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2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s="22">
        <v>2</v>
      </c>
      <c r="FE247" s="22">
        <v>2</v>
      </c>
      <c r="FF247" s="22">
        <v>2</v>
      </c>
      <c r="FG247" s="22">
        <v>2</v>
      </c>
      <c r="FH247" s="22">
        <v>2</v>
      </c>
      <c r="FI247" s="22">
        <v>2</v>
      </c>
      <c r="FJ247" s="22">
        <v>2</v>
      </c>
      <c r="FK247" s="22">
        <v>2</v>
      </c>
      <c r="FL247" s="22">
        <v>2</v>
      </c>
      <c r="FM247" s="22">
        <v>2</v>
      </c>
      <c r="FN247" s="22">
        <v>2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5</v>
      </c>
      <c r="AP248" s="22">
        <v>3084</v>
      </c>
      <c r="AQ248" s="22">
        <v>3159</v>
      </c>
      <c r="AR248" s="22">
        <v>3252</v>
      </c>
      <c r="AS248" s="22">
        <v>3345</v>
      </c>
      <c r="AT248" s="22">
        <v>3457</v>
      </c>
      <c r="AU248" s="22">
        <v>3556</v>
      </c>
      <c r="AV248" s="22">
        <v>3798</v>
      </c>
      <c r="AW248" s="22">
        <v>3984</v>
      </c>
      <c r="AX248" s="22">
        <v>4260</v>
      </c>
      <c r="AY248" s="22">
        <v>4608</v>
      </c>
      <c r="AZ248" s="22">
        <v>4910</v>
      </c>
      <c r="BA248" s="22">
        <v>5408</v>
      </c>
      <c r="BB248" s="22">
        <v>5827</v>
      </c>
      <c r="BC248" s="22">
        <v>6466</v>
      </c>
      <c r="BD248" s="22">
        <v>7145</v>
      </c>
      <c r="BE248" s="22">
        <v>7949</v>
      </c>
      <c r="BF248" s="22">
        <v>8843</v>
      </c>
      <c r="BG248" s="22">
        <v>9948</v>
      </c>
      <c r="BH248" s="22">
        <v>11428</v>
      </c>
      <c r="BI248" s="22">
        <v>13134</v>
      </c>
      <c r="BJ248" s="22">
        <v>14834</v>
      </c>
      <c r="BK248" s="22">
        <v>16751</v>
      </c>
      <c r="BL248" s="22">
        <v>19020</v>
      </c>
      <c r="BM248" s="22">
        <v>21795</v>
      </c>
      <c r="BN248" s="22">
        <v>24797</v>
      </c>
      <c r="BO248" s="22">
        <v>28311</v>
      </c>
      <c r="BP248" s="22">
        <v>31989</v>
      </c>
      <c r="BQ248" s="22">
        <v>35454</v>
      </c>
      <c r="BR248" s="22">
        <v>39615</v>
      </c>
      <c r="BS248" s="22">
        <v>44458</v>
      </c>
      <c r="BT248" s="22">
        <v>50006</v>
      </c>
      <c r="BU248" s="22">
        <v>56309</v>
      </c>
      <c r="BV248" s="22">
        <v>62285</v>
      </c>
      <c r="BW248" s="22">
        <v>68132</v>
      </c>
      <c r="BX248" s="22">
        <v>73142</v>
      </c>
      <c r="BY248" s="22">
        <v>78974</v>
      </c>
      <c r="BZ248" s="22">
        <v>86876</v>
      </c>
      <c r="CA248" s="22">
        <v>93600</v>
      </c>
      <c r="CB248" s="22">
        <v>101214</v>
      </c>
      <c r="CC248" s="22">
        <v>108475</v>
      </c>
      <c r="CD248" s="22">
        <v>114525</v>
      </c>
      <c r="CE248" s="22">
        <v>120253</v>
      </c>
      <c r="CF248" s="22">
        <v>126004</v>
      </c>
      <c r="CG248" s="22">
        <v>132901</v>
      </c>
      <c r="CH248" s="22">
        <v>141199</v>
      </c>
      <c r="CI248" s="22">
        <v>148496</v>
      </c>
      <c r="CJ248" s="22">
        <v>157380</v>
      </c>
      <c r="CK248" s="22">
        <v>163850</v>
      </c>
      <c r="CL248" s="22">
        <v>168427</v>
      </c>
      <c r="CM248" s="22">
        <v>173850</v>
      </c>
      <c r="CN248" s="22">
        <v>181000</v>
      </c>
      <c r="CO248" s="22">
        <v>187756</v>
      </c>
      <c r="CP248" s="22">
        <v>194614</v>
      </c>
      <c r="CQ248" s="22">
        <v>201290</v>
      </c>
      <c r="CR248" s="22">
        <v>206863</v>
      </c>
      <c r="CS248" s="22">
        <v>210738</v>
      </c>
      <c r="CT248" s="22">
        <v>215376</v>
      </c>
      <c r="CU248" s="22">
        <v>221823</v>
      </c>
      <c r="CV248" s="22">
        <v>228585</v>
      </c>
      <c r="CW248" s="22">
        <v>234540</v>
      </c>
      <c r="CX248" s="22">
        <v>239711</v>
      </c>
      <c r="CY248" s="22">
        <v>245026</v>
      </c>
      <c r="CZ248" s="22">
        <v>248467</v>
      </c>
      <c r="DA248" s="22">
        <v>252620</v>
      </c>
      <c r="DB248" s="22">
        <v>258495</v>
      </c>
      <c r="DC248" s="22">
        <v>265145</v>
      </c>
      <c r="DD248" s="22">
        <v>270558</v>
      </c>
      <c r="DE248" s="22">
        <v>276121</v>
      </c>
      <c r="DF248" s="22">
        <v>280376</v>
      </c>
      <c r="DG248" s="22">
        <v>283946</v>
      </c>
      <c r="DH248" s="22">
        <v>287407</v>
      </c>
      <c r="DI248" s="22">
        <v>292949</v>
      </c>
      <c r="DJ248" s="22">
        <v>298178</v>
      </c>
      <c r="DK248" s="22">
        <v>303443</v>
      </c>
      <c r="DL248" s="22">
        <v>308652</v>
      </c>
      <c r="DM248" s="22">
        <v>312802</v>
      </c>
      <c r="DN248" s="22">
        <v>316137</v>
      </c>
      <c r="DO248" s="22">
        <v>319422</v>
      </c>
      <c r="DP248" s="22">
        <v>324212</v>
      </c>
      <c r="DQ248" s="22">
        <v>329073</v>
      </c>
      <c r="DR248" s="22">
        <v>333861</v>
      </c>
      <c r="DS248" s="22">
        <v>339147</v>
      </c>
      <c r="DT248" s="22">
        <v>343137</v>
      </c>
      <c r="DU248" s="22">
        <v>345957</v>
      </c>
      <c r="DV248" s="22">
        <v>347139</v>
      </c>
      <c r="DW248" s="22">
        <v>351348</v>
      </c>
      <c r="DX248" s="22">
        <v>356533</v>
      </c>
      <c r="DY248" s="22">
        <v>361218</v>
      </c>
      <c r="DZ248" s="22">
        <v>365902</v>
      </c>
      <c r="EA248" s="22">
        <v>370037</v>
      </c>
      <c r="EB248" s="22">
        <v>372904</v>
      </c>
      <c r="EC248" s="22">
        <v>376435</v>
      </c>
      <c r="ED248" s="22">
        <v>381134</v>
      </c>
      <c r="EE248" s="22">
        <v>386839</v>
      </c>
      <c r="EF248" s="22">
        <v>391987</v>
      </c>
      <c r="EG248" s="22">
        <v>396809</v>
      </c>
      <c r="EH248" s="22">
        <v>400627</v>
      </c>
      <c r="EI248" s="22">
        <v>403376</v>
      </c>
      <c r="EJ248" s="22">
        <v>407132</v>
      </c>
      <c r="EK248" s="22">
        <v>411987</v>
      </c>
      <c r="EL248" s="22">
        <v>417192</v>
      </c>
      <c r="EM248" s="22">
        <v>421975</v>
      </c>
      <c r="EN248" s="22">
        <v>426270</v>
      </c>
      <c r="EO248" s="22">
        <v>430519</v>
      </c>
      <c r="EP248" s="22">
        <v>433865</v>
      </c>
      <c r="EQ248" s="22">
        <v>437369</v>
      </c>
      <c r="ER248" s="22">
        <v>444157</v>
      </c>
      <c r="ES248" s="22">
        <v>449427</v>
      </c>
      <c r="ET248" s="22">
        <v>454434</v>
      </c>
      <c r="EU248" s="22">
        <v>460703</v>
      </c>
      <c r="EV248" s="22">
        <v>464970</v>
      </c>
      <c r="EW248" s="22">
        <v>469027</v>
      </c>
      <c r="EX248" s="22">
        <v>472598</v>
      </c>
      <c r="EY248" s="22">
        <v>478019</v>
      </c>
      <c r="EZ248" s="22">
        <v>483192</v>
      </c>
      <c r="FA248" s="22">
        <v>489743</v>
      </c>
      <c r="FB248" s="22">
        <v>494588</v>
      </c>
      <c r="FC248" s="22">
        <v>499106</v>
      </c>
      <c r="FD248" s="22">
        <v>502265</v>
      </c>
      <c r="FE248" s="22">
        <v>505891</v>
      </c>
      <c r="FF248" s="22">
        <v>511083</v>
      </c>
      <c r="FG248" s="22">
        <v>516068</v>
      </c>
      <c r="FH248" s="22">
        <v>521176</v>
      </c>
      <c r="FI248" s="22">
        <v>526226</v>
      </c>
      <c r="FJ248" s="22">
        <v>530569</v>
      </c>
      <c r="FK248" s="22">
        <v>534079</v>
      </c>
      <c r="FL248" s="22">
        <v>537870</v>
      </c>
      <c r="FM248" s="22">
        <v>543975</v>
      </c>
      <c r="FN248" s="22">
        <v>549279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60</v>
      </c>
      <c r="BG249" s="22">
        <v>4732</v>
      </c>
      <c r="BH249" s="22">
        <v>4912</v>
      </c>
      <c r="BI249" s="22">
        <v>5062</v>
      </c>
      <c r="BJ249" s="22">
        <v>5252</v>
      </c>
      <c r="BK249" s="22">
        <v>5401</v>
      </c>
      <c r="BL249" s="22">
        <v>5565</v>
      </c>
      <c r="BM249" s="22">
        <v>5743</v>
      </c>
      <c r="BN249" s="22">
        <v>5968</v>
      </c>
      <c r="BO249" s="22">
        <v>6162</v>
      </c>
      <c r="BP249" s="22">
        <v>6356</v>
      </c>
      <c r="BQ249" s="22">
        <v>6542</v>
      </c>
      <c r="BR249" s="22">
        <v>6713</v>
      </c>
      <c r="BS249" s="22">
        <v>6912</v>
      </c>
      <c r="BT249" s="22">
        <v>7146</v>
      </c>
      <c r="BU249" s="22">
        <v>7361</v>
      </c>
      <c r="BV249" s="22">
        <v>7568</v>
      </c>
      <c r="BW249" s="22">
        <v>7807</v>
      </c>
      <c r="BX249" s="22">
        <v>8027</v>
      </c>
      <c r="BY249" s="22">
        <v>8271</v>
      </c>
      <c r="BZ249" s="22">
        <v>8488</v>
      </c>
      <c r="CA249" s="22">
        <v>8701</v>
      </c>
      <c r="CB249" s="22">
        <v>8962</v>
      </c>
      <c r="CC249" s="22">
        <v>9212</v>
      </c>
      <c r="CD249" s="22">
        <v>9468</v>
      </c>
      <c r="CE249" s="22">
        <v>9766</v>
      </c>
      <c r="CF249" s="22">
        <v>10010</v>
      </c>
      <c r="CG249" s="22">
        <v>10303</v>
      </c>
      <c r="CH249" s="22">
        <v>10487</v>
      </c>
      <c r="CI249" s="22">
        <v>10744</v>
      </c>
      <c r="CJ249" s="22">
        <v>12271</v>
      </c>
      <c r="CK249" s="22">
        <v>12497</v>
      </c>
      <c r="CL249" s="22">
        <v>12736</v>
      </c>
      <c r="CM249" s="22">
        <v>12947</v>
      </c>
      <c r="CN249" s="22">
        <v>13196</v>
      </c>
      <c r="CO249" s="22">
        <v>13436</v>
      </c>
      <c r="CP249" s="22">
        <v>13690</v>
      </c>
      <c r="CQ249" s="22">
        <v>13966</v>
      </c>
      <c r="CR249" s="22">
        <v>14206</v>
      </c>
      <c r="CS249" s="22">
        <v>14397</v>
      </c>
      <c r="CT249" s="22">
        <v>14652</v>
      </c>
      <c r="CU249" s="22">
        <v>14893</v>
      </c>
      <c r="CV249" s="22">
        <v>15180</v>
      </c>
      <c r="CW249" s="22">
        <v>15431</v>
      </c>
      <c r="CX249" s="22">
        <v>15663</v>
      </c>
      <c r="CY249" s="22">
        <v>15955</v>
      </c>
      <c r="CZ249" s="22">
        <v>16170</v>
      </c>
      <c r="DA249" s="22">
        <v>16580</v>
      </c>
      <c r="DB249" s="22">
        <v>16901</v>
      </c>
      <c r="DC249" s="22">
        <v>17180</v>
      </c>
      <c r="DD249" s="22">
        <v>17488</v>
      </c>
      <c r="DE249" s="22">
        <v>17757</v>
      </c>
      <c r="DF249" s="22">
        <v>18031</v>
      </c>
      <c r="DG249" s="22">
        <v>18343</v>
      </c>
      <c r="DH249" s="22">
        <v>18581</v>
      </c>
      <c r="DI249" s="22">
        <v>18883</v>
      </c>
      <c r="DJ249" s="22">
        <v>19199</v>
      </c>
      <c r="DK249" s="22">
        <v>19523</v>
      </c>
      <c r="DL249" s="22">
        <v>19808</v>
      </c>
      <c r="DM249" s="22">
        <v>20107</v>
      </c>
      <c r="DN249" s="22">
        <v>20475</v>
      </c>
      <c r="DO249" s="22">
        <v>20825</v>
      </c>
      <c r="DP249" s="22">
        <v>21192</v>
      </c>
      <c r="DQ249" s="22">
        <v>21503</v>
      </c>
      <c r="DR249" s="22">
        <v>21881</v>
      </c>
      <c r="DS249" s="22">
        <v>22264</v>
      </c>
      <c r="DT249" s="22">
        <v>22616</v>
      </c>
      <c r="DU249" s="22">
        <v>22968</v>
      </c>
      <c r="DV249" s="22">
        <v>23278</v>
      </c>
      <c r="DW249" s="22">
        <v>23654</v>
      </c>
      <c r="DX249" s="22">
        <v>24088</v>
      </c>
      <c r="DY249" s="22">
        <v>24518</v>
      </c>
      <c r="DZ249" s="22">
        <v>25046</v>
      </c>
      <c r="EA249" s="22">
        <v>25560</v>
      </c>
      <c r="EB249" s="22">
        <v>26072</v>
      </c>
      <c r="EC249" s="22">
        <v>26547</v>
      </c>
      <c r="ED249" s="22">
        <v>27054</v>
      </c>
      <c r="EE249" s="22">
        <v>27658</v>
      </c>
      <c r="EF249" s="22">
        <v>28211</v>
      </c>
      <c r="EG249" s="22">
        <v>28829</v>
      </c>
      <c r="EH249" s="22">
        <v>29452</v>
      </c>
      <c r="EI249" s="22">
        <v>30076</v>
      </c>
      <c r="EJ249" s="22">
        <v>30699</v>
      </c>
      <c r="EK249" s="22">
        <v>31341</v>
      </c>
      <c r="EL249" s="22">
        <v>32073</v>
      </c>
      <c r="EM249" s="22">
        <v>32861</v>
      </c>
      <c r="EN249" s="22">
        <v>33555</v>
      </c>
      <c r="EO249" s="22">
        <v>34276</v>
      </c>
      <c r="EP249" s="22">
        <v>35126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517</v>
      </c>
      <c r="FA249" s="22">
        <v>46431</v>
      </c>
      <c r="FB249" s="22">
        <v>47331</v>
      </c>
      <c r="FC249" s="22">
        <v>48231</v>
      </c>
      <c r="FD249" s="22">
        <v>49085</v>
      </c>
      <c r="FE249" s="22">
        <v>50089</v>
      </c>
      <c r="FF249" s="22">
        <v>51183</v>
      </c>
      <c r="FG249" s="22">
        <v>52163</v>
      </c>
      <c r="FH249" s="22">
        <v>53095</v>
      </c>
      <c r="FI249" s="22">
        <v>53983</v>
      </c>
      <c r="FJ249" s="22">
        <v>55108</v>
      </c>
      <c r="FK249" s="22">
        <v>56229</v>
      </c>
      <c r="FL249" s="22">
        <v>57355</v>
      </c>
      <c r="FM249" s="22">
        <v>58479</v>
      </c>
      <c r="FN249" s="22">
        <v>59473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5</v>
      </c>
      <c r="CP250" s="22">
        <v>5420</v>
      </c>
      <c r="CQ250" s="22">
        <v>5907</v>
      </c>
      <c r="CR250" s="22">
        <v>6362</v>
      </c>
      <c r="CS250" s="22">
        <v>6659</v>
      </c>
      <c r="CT250" s="22">
        <v>7149</v>
      </c>
      <c r="CU250" s="22">
        <v>7952</v>
      </c>
      <c r="CV250" s="22">
        <v>8520</v>
      </c>
      <c r="CW250" s="22">
        <v>9193</v>
      </c>
      <c r="CX250" s="22">
        <v>9885</v>
      </c>
      <c r="CY250" s="22">
        <v>10674</v>
      </c>
      <c r="CZ250" s="22">
        <v>11294</v>
      </c>
      <c r="DA250" s="22">
        <v>11740</v>
      </c>
      <c r="DB250" s="22">
        <v>12454</v>
      </c>
      <c r="DC250" s="22">
        <v>13290</v>
      </c>
      <c r="DD250" s="22">
        <v>14072</v>
      </c>
      <c r="DE250" s="22">
        <v>15092</v>
      </c>
      <c r="DF250" s="22">
        <v>15892</v>
      </c>
      <c r="DG250" s="22">
        <v>16886</v>
      </c>
      <c r="DH250" s="22">
        <v>17552</v>
      </c>
      <c r="DI250" s="22">
        <v>18687</v>
      </c>
      <c r="DJ250" s="22">
        <v>19646</v>
      </c>
      <c r="DK250" s="22">
        <v>20596</v>
      </c>
      <c r="DL250" s="22">
        <v>22006</v>
      </c>
      <c r="DM250" s="22">
        <v>22987</v>
      </c>
      <c r="DN250" s="22">
        <v>23676</v>
      </c>
      <c r="DO250" s="22">
        <v>24681</v>
      </c>
      <c r="DP250" s="22">
        <v>26062</v>
      </c>
      <c r="DQ250" s="22">
        <v>27175</v>
      </c>
      <c r="DR250" s="22">
        <v>28640</v>
      </c>
      <c r="DS250" s="22">
        <v>29966</v>
      </c>
      <c r="DT250" s="22">
        <v>31192</v>
      </c>
      <c r="DU250" s="22">
        <v>32027</v>
      </c>
      <c r="DV250" s="22">
        <v>33200</v>
      </c>
      <c r="DW250" s="22">
        <v>34510</v>
      </c>
      <c r="DX250" s="22">
        <v>35956</v>
      </c>
      <c r="DY250" s="22">
        <v>37377</v>
      </c>
      <c r="DZ250" s="22">
        <v>38757</v>
      </c>
      <c r="EA250" s="22">
        <v>39977</v>
      </c>
      <c r="EB250" s="22">
        <v>40716</v>
      </c>
      <c r="EC250" s="22">
        <v>41624</v>
      </c>
      <c r="ED250" s="22">
        <v>43155</v>
      </c>
      <c r="EE250" s="22">
        <v>44985</v>
      </c>
      <c r="EF250" s="22">
        <v>46763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541</v>
      </c>
      <c r="EV250" s="22">
        <v>71125</v>
      </c>
      <c r="EW250" s="22">
        <v>72446</v>
      </c>
      <c r="EX250" s="22">
        <v>73497</v>
      </c>
      <c r="EY250" s="22">
        <v>75278</v>
      </c>
      <c r="EZ250" s="22">
        <v>76967</v>
      </c>
      <c r="FA250" s="22">
        <v>78698</v>
      </c>
      <c r="FB250" s="22">
        <v>80347</v>
      </c>
      <c r="FC250" s="22">
        <v>82189</v>
      </c>
      <c r="FD250" s="22">
        <v>83491</v>
      </c>
      <c r="FE250" s="22">
        <v>84643</v>
      </c>
      <c r="FF250" s="22">
        <v>86463</v>
      </c>
      <c r="FG250" s="22">
        <v>88054</v>
      </c>
      <c r="FH250" s="22">
        <v>90011</v>
      </c>
      <c r="FI250" s="22">
        <v>91999</v>
      </c>
      <c r="FJ250" s="22">
        <v>93762</v>
      </c>
      <c r="FK250" s="22">
        <v>94947</v>
      </c>
      <c r="FL250" s="22">
        <v>96130</v>
      </c>
      <c r="FM250" s="22">
        <v>97957</v>
      </c>
      <c r="FN250" s="22">
        <v>99771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5</v>
      </c>
      <c r="AZ251" s="22">
        <v>45</v>
      </c>
      <c r="BA251" s="22">
        <v>54</v>
      </c>
      <c r="BB251" s="22">
        <v>60</v>
      </c>
      <c r="BC251" s="22">
        <v>72</v>
      </c>
      <c r="BD251" s="22">
        <v>103</v>
      </c>
      <c r="BE251" s="22">
        <v>138</v>
      </c>
      <c r="BF251" s="22">
        <v>198</v>
      </c>
      <c r="BG251" s="22">
        <v>279</v>
      </c>
      <c r="BH251" s="22">
        <v>380</v>
      </c>
      <c r="BI251" s="22">
        <v>482</v>
      </c>
      <c r="BJ251" s="22">
        <v>632</v>
      </c>
      <c r="BK251" s="22">
        <v>823</v>
      </c>
      <c r="BL251" s="22">
        <v>1062</v>
      </c>
      <c r="BM251" s="22">
        <v>1381</v>
      </c>
      <c r="BN251" s="22">
        <v>1805</v>
      </c>
      <c r="BO251" s="22">
        <v>2381</v>
      </c>
      <c r="BP251" s="22">
        <v>3031</v>
      </c>
      <c r="BQ251" s="22">
        <v>3670</v>
      </c>
      <c r="BR251" s="22">
        <v>4525</v>
      </c>
      <c r="BS251" s="22">
        <v>5777</v>
      </c>
      <c r="BT251" s="22">
        <v>7040</v>
      </c>
      <c r="BU251" s="22">
        <v>8675</v>
      </c>
      <c r="BV251" s="22">
        <v>10046</v>
      </c>
      <c r="BW251" s="22">
        <v>11396</v>
      </c>
      <c r="BX251" s="22">
        <v>12905</v>
      </c>
      <c r="BY251" s="22">
        <v>14695</v>
      </c>
      <c r="BZ251" s="22">
        <v>17060</v>
      </c>
      <c r="CA251" s="22">
        <v>19249</v>
      </c>
      <c r="CB251" s="22">
        <v>21447</v>
      </c>
      <c r="CC251" s="22">
        <v>23637</v>
      </c>
      <c r="CD251" s="22">
        <v>25829</v>
      </c>
      <c r="CE251" s="22">
        <v>27692</v>
      </c>
      <c r="CF251" s="22">
        <v>29631</v>
      </c>
      <c r="CG251" s="22">
        <v>32237</v>
      </c>
      <c r="CH251" s="22">
        <v>34945</v>
      </c>
      <c r="CI251" s="22">
        <v>37359</v>
      </c>
      <c r="CJ251" s="22">
        <v>40145</v>
      </c>
      <c r="CK251" s="22">
        <v>42693</v>
      </c>
      <c r="CL251" s="22">
        <v>44127</v>
      </c>
      <c r="CM251" s="22">
        <v>46117</v>
      </c>
      <c r="CN251" s="22">
        <v>48909</v>
      </c>
      <c r="CO251" s="22">
        <v>51590</v>
      </c>
      <c r="CP251" s="22">
        <v>54303</v>
      </c>
      <c r="CQ251" s="22">
        <v>56751</v>
      </c>
      <c r="CR251" s="22">
        <v>58666</v>
      </c>
      <c r="CS251" s="22">
        <v>60129</v>
      </c>
      <c r="CT251" s="22">
        <v>61793</v>
      </c>
      <c r="CU251" s="22">
        <v>64294</v>
      </c>
      <c r="CV251" s="22">
        <v>67145</v>
      </c>
      <c r="CW251" s="22">
        <v>69746</v>
      </c>
      <c r="CX251" s="22">
        <v>71963</v>
      </c>
      <c r="CY251" s="22">
        <v>73762</v>
      </c>
      <c r="CZ251" s="22">
        <v>75072</v>
      </c>
      <c r="DA251" s="22">
        <v>76714</v>
      </c>
      <c r="DB251" s="22">
        <v>79465</v>
      </c>
      <c r="DC251" s="22">
        <v>82312</v>
      </c>
      <c r="DD251" s="22">
        <v>84678</v>
      </c>
      <c r="DE251" s="22">
        <v>86769</v>
      </c>
      <c r="DF251" s="22">
        <v>88574</v>
      </c>
      <c r="DG251" s="22">
        <v>89746</v>
      </c>
      <c r="DH251" s="22">
        <v>91005</v>
      </c>
      <c r="DI251" s="22">
        <v>93167</v>
      </c>
      <c r="DJ251" s="22">
        <v>95351</v>
      </c>
      <c r="DK251" s="22">
        <v>97565</v>
      </c>
      <c r="DL251" s="22">
        <v>99612</v>
      </c>
      <c r="DM251" s="22">
        <v>101245</v>
      </c>
      <c r="DN251" s="22">
        <v>102242</v>
      </c>
      <c r="DO251" s="22">
        <v>103235</v>
      </c>
      <c r="DP251" s="22">
        <v>105208</v>
      </c>
      <c r="DQ251" s="22">
        <v>107326</v>
      </c>
      <c r="DR251" s="22">
        <v>109110</v>
      </c>
      <c r="DS251" s="22">
        <v>110969</v>
      </c>
      <c r="DT251" s="22">
        <v>112395</v>
      </c>
      <c r="DU251" s="22">
        <v>113309</v>
      </c>
      <c r="DV251" s="22">
        <v>114190</v>
      </c>
      <c r="DW251" s="22">
        <v>115511</v>
      </c>
      <c r="DX251" s="22">
        <v>117620</v>
      </c>
      <c r="DY251" s="22">
        <v>119374</v>
      </c>
      <c r="DZ251" s="22">
        <v>121009</v>
      </c>
      <c r="EA251" s="22">
        <v>122460</v>
      </c>
      <c r="EB251" s="22">
        <v>123443</v>
      </c>
      <c r="EC251" s="22">
        <v>124504</v>
      </c>
      <c r="ED251" s="22">
        <v>126115</v>
      </c>
      <c r="EE251" s="22">
        <v>128336</v>
      </c>
      <c r="EF251" s="22">
        <v>130331</v>
      </c>
      <c r="EG251" s="22">
        <v>132057</v>
      </c>
      <c r="EH251" s="22">
        <v>133182</v>
      </c>
      <c r="EI251" s="22">
        <v>133886</v>
      </c>
      <c r="EJ251" s="22">
        <v>134806</v>
      </c>
      <c r="EK251" s="22">
        <v>136449</v>
      </c>
      <c r="EL251" s="22">
        <v>138201</v>
      </c>
      <c r="EM251" s="22">
        <v>139735</v>
      </c>
      <c r="EN251" s="22">
        <v>141147</v>
      </c>
      <c r="EO251" s="22">
        <v>142413</v>
      </c>
      <c r="EP251" s="22">
        <v>143042</v>
      </c>
      <c r="EQ251" s="22">
        <v>143924</v>
      </c>
      <c r="ER251" s="22">
        <v>145585</v>
      </c>
      <c r="ES251" s="22">
        <v>147182</v>
      </c>
      <c r="ET251" s="22">
        <v>148633</v>
      </c>
      <c r="EU251" s="22">
        <v>150052</v>
      </c>
      <c r="EV251" s="22">
        <v>151156</v>
      </c>
      <c r="EW251" s="22">
        <v>152501</v>
      </c>
      <c r="EX251" s="22">
        <v>153746</v>
      </c>
      <c r="EY251" s="22">
        <v>155465</v>
      </c>
      <c r="EZ251" s="22">
        <v>157246</v>
      </c>
      <c r="FA251" s="22">
        <v>160479</v>
      </c>
      <c r="FB251" s="22">
        <v>161914</v>
      </c>
      <c r="FC251" s="22">
        <v>163073</v>
      </c>
      <c r="FD251" s="22">
        <v>163620</v>
      </c>
      <c r="FE251" s="22">
        <v>164536</v>
      </c>
      <c r="FF251" s="22">
        <v>165987</v>
      </c>
      <c r="FG251" s="22">
        <v>167535</v>
      </c>
      <c r="FH251" s="22">
        <v>169035</v>
      </c>
      <c r="FI251" s="22">
        <v>170424</v>
      </c>
      <c r="FJ251" s="22">
        <v>171288</v>
      </c>
      <c r="FK251" s="22">
        <v>171904</v>
      </c>
      <c r="FL251" s="22">
        <v>172809</v>
      </c>
      <c r="FM251" s="22">
        <v>175001</v>
      </c>
      <c r="FN251" s="22">
        <v>176718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8</v>
      </c>
      <c r="CP252" s="22">
        <v>1295</v>
      </c>
      <c r="CQ252" s="22">
        <v>1322</v>
      </c>
      <c r="CR252" s="22">
        <v>1373</v>
      </c>
      <c r="CS252" s="22">
        <v>1421</v>
      </c>
      <c r="CT252" s="22">
        <v>1460</v>
      </c>
      <c r="CU252" s="22">
        <v>1521</v>
      </c>
      <c r="CV252" s="22">
        <v>1586</v>
      </c>
      <c r="CW252" s="22">
        <v>1632</v>
      </c>
      <c r="CX252" s="22">
        <v>1688</v>
      </c>
      <c r="CY252" s="22">
        <v>1754</v>
      </c>
      <c r="CZ252" s="22">
        <v>1791</v>
      </c>
      <c r="DA252" s="22">
        <v>1835</v>
      </c>
      <c r="DB252" s="22">
        <v>1901</v>
      </c>
      <c r="DC252" s="22">
        <v>1997</v>
      </c>
      <c r="DD252" s="22">
        <v>2063</v>
      </c>
      <c r="DE252" s="22">
        <v>2143</v>
      </c>
      <c r="DF252" s="22">
        <v>2210</v>
      </c>
      <c r="DG252" s="22">
        <v>2279</v>
      </c>
      <c r="DH252" s="22">
        <v>2333</v>
      </c>
      <c r="DI252" s="22">
        <v>2384</v>
      </c>
      <c r="DJ252" s="22">
        <v>2481</v>
      </c>
      <c r="DK252" s="22">
        <v>2549</v>
      </c>
      <c r="DL252" s="22">
        <v>2610</v>
      </c>
      <c r="DM252" s="22">
        <v>2693</v>
      </c>
      <c r="DN252" s="22">
        <v>2744</v>
      </c>
      <c r="DO252" s="22">
        <v>2814</v>
      </c>
      <c r="DP252" s="22">
        <v>2888</v>
      </c>
      <c r="DQ252" s="22">
        <v>2969</v>
      </c>
      <c r="DR252" s="22">
        <v>3072</v>
      </c>
      <c r="DS252" s="22">
        <v>3161</v>
      </c>
      <c r="DT252" s="22">
        <v>3234</v>
      </c>
      <c r="DU252" s="22">
        <v>3331</v>
      </c>
      <c r="DV252" s="22">
        <v>3449</v>
      </c>
      <c r="DW252" s="22">
        <v>3560</v>
      </c>
      <c r="DX252" s="22">
        <v>3663</v>
      </c>
      <c r="DY252" s="22">
        <v>3753</v>
      </c>
      <c r="DZ252" s="22">
        <v>3884</v>
      </c>
      <c r="EA252" s="22">
        <v>4029</v>
      </c>
      <c r="EB252" s="22">
        <v>4180</v>
      </c>
      <c r="EC252" s="22">
        <v>4301</v>
      </c>
      <c r="ED252" s="22">
        <v>4450</v>
      </c>
      <c r="EE252" s="22">
        <v>4556</v>
      </c>
      <c r="EF252" s="22">
        <v>4711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5</v>
      </c>
      <c r="FA252" s="22">
        <v>8978</v>
      </c>
      <c r="FB252" s="22">
        <v>9189</v>
      </c>
      <c r="FC252" s="22">
        <v>9389</v>
      </c>
      <c r="FD252" s="22">
        <v>9566</v>
      </c>
      <c r="FE252" s="22">
        <v>9778</v>
      </c>
      <c r="FF252" s="22">
        <v>10039</v>
      </c>
      <c r="FG252" s="22">
        <v>10297</v>
      </c>
      <c r="FH252" s="22">
        <v>10535</v>
      </c>
      <c r="FI252" s="22">
        <v>10774</v>
      </c>
      <c r="FJ252" s="22">
        <v>10974</v>
      </c>
      <c r="FK252" s="22">
        <v>11253</v>
      </c>
      <c r="FL252" s="22">
        <v>11502</v>
      </c>
      <c r="FM252" s="22">
        <v>11866</v>
      </c>
      <c r="FN252" s="22">
        <v>12121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s="22">
        <v>7</v>
      </c>
      <c r="FE253" s="22">
        <v>7</v>
      </c>
      <c r="FF253" s="22">
        <v>7</v>
      </c>
      <c r="FG253" s="22">
        <v>7</v>
      </c>
      <c r="FH253" s="22">
        <v>7</v>
      </c>
      <c r="FI253" s="22">
        <v>7</v>
      </c>
      <c r="FJ253" s="22">
        <v>7</v>
      </c>
      <c r="FK253" s="22">
        <v>7</v>
      </c>
      <c r="FL253" s="22">
        <v>7</v>
      </c>
      <c r="FM253" s="22">
        <v>7</v>
      </c>
      <c r="FN253" s="22">
        <v>7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s="22">
        <v>52</v>
      </c>
      <c r="FE254" s="22">
        <v>52</v>
      </c>
      <c r="FF254" s="22">
        <v>52</v>
      </c>
      <c r="FG254" s="22">
        <v>52</v>
      </c>
      <c r="FH254" s="22">
        <v>52</v>
      </c>
      <c r="FI254" s="22">
        <v>52</v>
      </c>
      <c r="FJ254" s="22">
        <v>52</v>
      </c>
      <c r="FK254" s="22">
        <v>53</v>
      </c>
      <c r="FL254" s="22">
        <v>53</v>
      </c>
      <c r="FM254" s="22">
        <v>53</v>
      </c>
      <c r="FN254" s="22">
        <v>54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s="22">
        <v>0</v>
      </c>
      <c r="FE255" s="22">
        <v>0</v>
      </c>
      <c r="FF255" s="22">
        <v>0</v>
      </c>
      <c r="FG255" s="22">
        <v>0</v>
      </c>
      <c r="FH255" s="22">
        <v>0</v>
      </c>
      <c r="FI255" s="22">
        <v>0</v>
      </c>
      <c r="FJ255" s="22">
        <v>0</v>
      </c>
      <c r="FK255" s="22">
        <v>0</v>
      </c>
      <c r="FL255" s="22">
        <v>0</v>
      </c>
      <c r="FM255" s="22">
        <v>0</v>
      </c>
      <c r="FN255" s="22">
        <v>0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2</v>
      </c>
      <c r="AD256" s="22">
        <v>6367</v>
      </c>
      <c r="AE256" s="22">
        <v>6742</v>
      </c>
      <c r="AF256" s="22">
        <v>6754</v>
      </c>
      <c r="AG256" s="22">
        <v>7375</v>
      </c>
      <c r="AH256" s="22">
        <v>7408</v>
      </c>
      <c r="AI256" s="22">
        <v>7888</v>
      </c>
      <c r="AJ256" s="22">
        <v>8126</v>
      </c>
      <c r="AK256" s="22">
        <v>8311</v>
      </c>
      <c r="AL256" s="22">
        <v>8442</v>
      </c>
      <c r="AM256" s="22">
        <v>8617</v>
      </c>
      <c r="AN256" s="22">
        <v>8825</v>
      </c>
      <c r="AO256" s="22">
        <v>8987</v>
      </c>
      <c r="AP256" s="22">
        <v>9259</v>
      </c>
      <c r="AQ256" s="22">
        <v>9485</v>
      </c>
      <c r="AR256" s="22">
        <v>9770</v>
      </c>
      <c r="AS256" s="22">
        <v>10050</v>
      </c>
      <c r="AT256" s="22">
        <v>10388</v>
      </c>
      <c r="AU256" s="22">
        <v>10688</v>
      </c>
      <c r="AV256" s="22">
        <v>11420</v>
      </c>
      <c r="AW256" s="22">
        <v>11977</v>
      </c>
      <c r="AX256" s="22">
        <v>12814</v>
      </c>
      <c r="AY256" s="22">
        <v>13860</v>
      </c>
      <c r="AZ256" s="22">
        <v>14779</v>
      </c>
      <c r="BA256" s="22">
        <v>16281</v>
      </c>
      <c r="BB256" s="22">
        <v>17542</v>
      </c>
      <c r="BC256" s="22">
        <v>19473</v>
      </c>
      <c r="BD256" s="22">
        <v>21538</v>
      </c>
      <c r="BE256" s="22">
        <v>23984</v>
      </c>
      <c r="BF256" s="22">
        <v>26726</v>
      </c>
      <c r="BG256" s="22">
        <v>30119</v>
      </c>
      <c r="BH256" s="22">
        <v>34654</v>
      </c>
      <c r="BI256" s="22">
        <v>39866</v>
      </c>
      <c r="BJ256" s="22">
        <v>45109</v>
      </c>
      <c r="BK256" s="22">
        <v>51043</v>
      </c>
      <c r="BL256" s="22">
        <v>58088</v>
      </c>
      <c r="BM256" s="22">
        <v>66726</v>
      </c>
      <c r="BN256" s="22">
        <v>76150</v>
      </c>
      <c r="BO256" s="22">
        <v>87250</v>
      </c>
      <c r="BP256" s="22">
        <v>98919</v>
      </c>
      <c r="BQ256" s="22">
        <v>109949</v>
      </c>
      <c r="BR256" s="22">
        <v>123255</v>
      </c>
      <c r="BS256" s="22">
        <v>139009</v>
      </c>
      <c r="BT256" s="22">
        <v>156900</v>
      </c>
      <c r="BU256" s="22">
        <v>177397</v>
      </c>
      <c r="BV256" s="22">
        <v>196649</v>
      </c>
      <c r="BW256" s="22">
        <v>215468</v>
      </c>
      <c r="BX256" s="22">
        <v>231948</v>
      </c>
      <c r="BY256" s="22">
        <v>251112</v>
      </c>
      <c r="BZ256" s="22">
        <v>277127</v>
      </c>
      <c r="CA256" s="22">
        <v>299426</v>
      </c>
      <c r="CB256" s="22">
        <v>324351</v>
      </c>
      <c r="CC256" s="22">
        <v>348238</v>
      </c>
      <c r="CD256" s="22">
        <v>368452</v>
      </c>
      <c r="CE256" s="22">
        <v>387410</v>
      </c>
      <c r="CF256" s="22">
        <v>406487</v>
      </c>
      <c r="CG256" s="22">
        <v>429581</v>
      </c>
      <c r="CH256" s="22">
        <v>457038</v>
      </c>
      <c r="CI256" s="22">
        <v>481028</v>
      </c>
      <c r="CJ256" s="22">
        <v>510300</v>
      </c>
      <c r="CK256" s="22">
        <v>532084</v>
      </c>
      <c r="CL256" s="22">
        <v>547050</v>
      </c>
      <c r="CM256" s="22">
        <v>565134</v>
      </c>
      <c r="CN256" s="22">
        <v>589039</v>
      </c>
      <c r="CO256" s="22">
        <v>611703</v>
      </c>
      <c r="CP256" s="22">
        <v>634706</v>
      </c>
      <c r="CQ256" s="22">
        <v>656849</v>
      </c>
      <c r="CR256" s="22">
        <v>675223</v>
      </c>
      <c r="CS256" s="22">
        <v>688149</v>
      </c>
      <c r="CT256" s="22">
        <v>703495</v>
      </c>
      <c r="CU256" s="22">
        <v>725073</v>
      </c>
      <c r="CV256" s="22">
        <v>747861</v>
      </c>
      <c r="CW256" s="22">
        <v>768039</v>
      </c>
      <c r="CX256" s="22">
        <v>785426</v>
      </c>
      <c r="CY256" s="22">
        <v>802937</v>
      </c>
      <c r="CZ256" s="22">
        <v>814368</v>
      </c>
      <c r="DA256" s="22">
        <v>828111</v>
      </c>
      <c r="DB256" s="22">
        <v>848038</v>
      </c>
      <c r="DC256" s="22">
        <v>870462</v>
      </c>
      <c r="DD256" s="22">
        <v>888615</v>
      </c>
      <c r="DE256" s="22">
        <v>907035</v>
      </c>
      <c r="DF256" s="22">
        <v>921290</v>
      </c>
      <c r="DG256" s="22">
        <v>932874</v>
      </c>
      <c r="DH256" s="22">
        <v>944281</v>
      </c>
      <c r="DI256" s="22">
        <v>962518</v>
      </c>
      <c r="DJ256" s="22">
        <v>979959</v>
      </c>
      <c r="DK256" s="22">
        <v>997531</v>
      </c>
      <c r="DL256" s="22">
        <v>1014825</v>
      </c>
      <c r="DM256" s="22">
        <v>1028507</v>
      </c>
      <c r="DN256" s="22">
        <v>1039258</v>
      </c>
      <c r="DO256" s="22">
        <v>1049889</v>
      </c>
      <c r="DP256" s="22">
        <v>1065801</v>
      </c>
      <c r="DQ256" s="22">
        <v>1081960</v>
      </c>
      <c r="DR256" s="22">
        <v>1097555</v>
      </c>
      <c r="DS256" s="22">
        <v>1114673</v>
      </c>
      <c r="DT256" s="22">
        <v>1127762</v>
      </c>
      <c r="DU256" s="22">
        <v>1136827</v>
      </c>
      <c r="DV256" s="22">
        <v>1140881</v>
      </c>
      <c r="DW256" s="22">
        <v>1154185</v>
      </c>
      <c r="DX256" s="22">
        <v>1171246</v>
      </c>
      <c r="DY256" s="22">
        <v>1186471</v>
      </c>
      <c r="DZ256" s="22">
        <v>1201689</v>
      </c>
      <c r="EA256" s="22">
        <v>1215058</v>
      </c>
      <c r="EB256" s="22">
        <v>1224250</v>
      </c>
      <c r="EC256" s="22">
        <v>1235614</v>
      </c>
      <c r="ED256" s="22">
        <v>1250744</v>
      </c>
      <c r="EE256" s="22">
        <v>1268850</v>
      </c>
      <c r="EF256" s="22">
        <v>1285303</v>
      </c>
      <c r="EG256" s="22">
        <v>1300739</v>
      </c>
      <c r="EH256" s="22">
        <v>1312873</v>
      </c>
      <c r="EI256" s="22">
        <v>1321571</v>
      </c>
      <c r="EJ256" s="22">
        <v>1333344</v>
      </c>
      <c r="EK256" s="22">
        <v>1348849</v>
      </c>
      <c r="EL256" s="22">
        <v>1365381</v>
      </c>
      <c r="EM256" s="22">
        <v>1380612</v>
      </c>
      <c r="EN256" s="22">
        <v>1394319</v>
      </c>
      <c r="EO256" s="22">
        <v>1407817</v>
      </c>
      <c r="EP256" s="22">
        <v>1418153</v>
      </c>
      <c r="EQ256" s="22">
        <v>1429056</v>
      </c>
      <c r="ER256" s="22">
        <v>1450260</v>
      </c>
      <c r="ES256" s="22">
        <v>1466822</v>
      </c>
      <c r="ET256" s="22">
        <v>1482549</v>
      </c>
      <c r="EU256" s="22">
        <v>1502028</v>
      </c>
      <c r="EV256" s="22">
        <v>1515440</v>
      </c>
      <c r="EW256" s="22">
        <v>1527866</v>
      </c>
      <c r="EX256" s="22">
        <v>1538985</v>
      </c>
      <c r="EY256" s="22">
        <v>1556088</v>
      </c>
      <c r="EZ256" s="22">
        <v>1572365</v>
      </c>
      <c r="FA256" s="22">
        <v>1594440</v>
      </c>
      <c r="FB256" s="22">
        <v>1609580</v>
      </c>
      <c r="FC256" s="22">
        <v>1623623</v>
      </c>
      <c r="FD256" s="22">
        <v>1633340</v>
      </c>
      <c r="FE256" s="22">
        <v>1644569</v>
      </c>
      <c r="FF256" s="22">
        <v>1660866</v>
      </c>
      <c r="FG256" s="22">
        <v>1676494</v>
      </c>
      <c r="FH256" s="22">
        <v>1692516</v>
      </c>
      <c r="FI256" s="22">
        <v>1708313</v>
      </c>
      <c r="FJ256" s="22">
        <v>1721594</v>
      </c>
      <c r="FK256" s="22">
        <v>1732398</v>
      </c>
      <c r="FL256" s="22">
        <v>1744083</v>
      </c>
      <c r="FM256" s="22">
        <v>1763593</v>
      </c>
      <c r="FN256" s="22">
        <v>1780326</v>
      </c>
      <c r="FO256" s="22">
        <v>1</v>
      </c>
      <c r="FP256" s="22">
        <v>1</v>
      </c>
      <c r="FQ256" s="22">
        <v>1</v>
      </c>
      <c r="FR256" s="22">
        <v>1</v>
      </c>
      <c r="FS256" s="22">
        <v>1</v>
      </c>
      <c r="FT256" s="22">
        <v>1</v>
      </c>
      <c r="FU256" s="22">
        <v>1</v>
      </c>
      <c r="FV256" s="22">
        <v>1</v>
      </c>
      <c r="FW256" s="22">
        <v>1</v>
      </c>
      <c r="FX256" s="22">
        <v>1</v>
      </c>
      <c r="FY256" s="22">
        <v>1</v>
      </c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543"/>
  <sheetViews>
    <sheetView topLeftCell="FA3515" workbookViewId="0">
      <selection activeCell="FQ3529" sqref="FQ3529:FQ3534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</row>
    <row r="17" spans="1:173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</row>
    <row r="18" spans="1:173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</row>
    <row r="19" spans="1:173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</row>
    <row r="20" spans="1:173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</row>
    <row r="21" spans="1:173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</row>
    <row r="22" spans="1:173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</row>
    <row r="23" spans="1:173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</row>
    <row r="24" spans="1:173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</row>
    <row r="25" spans="1:173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</row>
    <row r="26" spans="1:173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</row>
    <row r="27" spans="1:173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</row>
    <row r="28" spans="1:173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</row>
    <row r="29" spans="1:173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</row>
    <row r="30" spans="1:173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</row>
    <row r="31" spans="1:173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</row>
    <row r="32" spans="1:173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</row>
    <row r="33" spans="1:173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</row>
    <row r="34" spans="1:173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</row>
    <row r="35" spans="1:173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</row>
    <row r="36" spans="1:173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</row>
    <row r="37" spans="1:173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</row>
    <row r="38" spans="1:173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</row>
    <row r="39" spans="1:173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</row>
    <row r="40" spans="1:173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</row>
    <row r="41" spans="1:173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</row>
    <row r="42" spans="1:173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</row>
    <row r="43" spans="1:173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</row>
    <row r="44" spans="1:173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</row>
    <row r="45" spans="1:173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</row>
    <row r="46" spans="1:173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</row>
    <row r="47" spans="1:173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</row>
    <row r="48" spans="1:173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</row>
    <row r="49" spans="1:173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</row>
    <row r="50" spans="1:173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</row>
    <row r="51" spans="1:173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</row>
    <row r="52" spans="1:173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</row>
    <row r="53" spans="1:173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</row>
    <row r="54" spans="1:173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</row>
    <row r="55" spans="1:173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</row>
    <row r="56" spans="1:173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</row>
    <row r="57" spans="1:173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</row>
    <row r="58" spans="1:173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</row>
    <row r="59" spans="1:173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</row>
    <row r="60" spans="1:173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</row>
    <row r="61" spans="1:173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</row>
    <row r="62" spans="1:173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</row>
    <row r="63" spans="1:173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</row>
    <row r="64" spans="1:173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</row>
    <row r="65" spans="1:173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</row>
    <row r="66" spans="1:173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</row>
    <row r="67" spans="1:173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</row>
    <row r="68" spans="1:173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</row>
    <row r="69" spans="1:173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</row>
    <row r="70" spans="1:173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</row>
    <row r="71" spans="1:173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</row>
    <row r="72" spans="1:173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</row>
    <row r="73" spans="1:173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</row>
    <row r="74" spans="1:173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</row>
    <row r="75" spans="1:173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</row>
    <row r="76" spans="1:173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</row>
    <row r="77" spans="1:173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</row>
    <row r="78" spans="1:173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</row>
    <row r="79" spans="1:173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</row>
    <row r="80" spans="1:173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</row>
    <row r="81" spans="1:173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</row>
    <row r="82" spans="1:173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</row>
    <row r="83" spans="1:173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</row>
    <row r="84" spans="1:173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  <c r="FG84">
        <v>3256</v>
      </c>
      <c r="FH84">
        <v>3256</v>
      </c>
      <c r="FI84">
        <v>3376</v>
      </c>
      <c r="FJ84">
        <v>3488</v>
      </c>
      <c r="FK84">
        <v>3650</v>
      </c>
      <c r="FL84">
        <v>3851</v>
      </c>
      <c r="FM84">
        <v>4001</v>
      </c>
      <c r="FN84">
        <v>4178</v>
      </c>
      <c r="FO84">
        <v>4305</v>
      </c>
      <c r="FP84">
        <v>4452</v>
      </c>
      <c r="FQ84">
        <v>4606</v>
      </c>
    </row>
    <row r="85" spans="1:173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</row>
    <row r="86" spans="1:173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</row>
    <row r="87" spans="1:173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</row>
    <row r="88" spans="1:173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</row>
    <row r="89" spans="1:173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</row>
    <row r="90" spans="1:173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</row>
    <row r="91" spans="1:173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</row>
    <row r="92" spans="1:173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</row>
    <row r="93" spans="1:173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</row>
    <row r="94" spans="1:173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</row>
    <row r="95" spans="1:173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</row>
    <row r="96" spans="1:173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</row>
    <row r="97" spans="1:173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</row>
    <row r="98" spans="1:173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</row>
    <row r="99" spans="1:173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</row>
    <row r="100" spans="1:173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</row>
    <row r="101" spans="1:173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</row>
    <row r="102" spans="1:173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</row>
    <row r="103" spans="1:173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</row>
    <row r="104" spans="1:173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</row>
    <row r="105" spans="1:173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</row>
    <row r="106" spans="1:173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</row>
    <row r="107" spans="1:173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</row>
    <row r="108" spans="1:173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</row>
    <row r="109" spans="1:173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</row>
    <row r="110" spans="1:173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</row>
    <row r="111" spans="1:173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</row>
    <row r="112" spans="1:173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</row>
    <row r="113" spans="1:173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</row>
    <row r="114" spans="1:173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</row>
    <row r="115" spans="1:173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</row>
    <row r="116" spans="1:173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</row>
    <row r="117" spans="1:173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</row>
    <row r="118" spans="1:173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</row>
    <row r="119" spans="1:173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</row>
    <row r="120" spans="1:173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</row>
    <row r="121" spans="1:173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</row>
    <row r="122" spans="1:173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</row>
    <row r="123" spans="1:173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</row>
    <row r="124" spans="1:173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</row>
    <row r="125" spans="1:173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</row>
    <row r="126" spans="1:173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</row>
    <row r="127" spans="1:173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</row>
    <row r="128" spans="1:173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</row>
    <row r="129" spans="1:173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</row>
    <row r="130" spans="1:173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</row>
    <row r="131" spans="1:173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</row>
    <row r="132" spans="1:173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</row>
    <row r="133" spans="1:173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</row>
    <row r="134" spans="1:173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</row>
    <row r="135" spans="1:173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</row>
    <row r="136" spans="1:173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</row>
    <row r="137" spans="1:173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</row>
    <row r="138" spans="1:173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</row>
    <row r="139" spans="1:173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</row>
    <row r="140" spans="1:173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</row>
    <row r="141" spans="1:173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</row>
    <row r="142" spans="1:173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</row>
    <row r="143" spans="1:173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</row>
    <row r="144" spans="1:173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</row>
    <row r="145" spans="1:173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</row>
    <row r="146" spans="1:173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</row>
    <row r="147" spans="1:173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</row>
    <row r="148" spans="1:173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</row>
    <row r="149" spans="1:173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</row>
    <row r="150" spans="1:173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</row>
    <row r="151" spans="1:173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</row>
    <row r="152" spans="1:173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</row>
    <row r="153" spans="1:173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</row>
    <row r="154" spans="1:173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</row>
    <row r="155" spans="1:173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</row>
    <row r="156" spans="1:173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</row>
    <row r="157" spans="1:173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</row>
    <row r="158" spans="1:173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</row>
    <row r="159" spans="1:173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</row>
    <row r="160" spans="1:173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</row>
    <row r="161" spans="1:173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</row>
    <row r="162" spans="1:173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</row>
    <row r="163" spans="1:173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</row>
    <row r="164" spans="1:173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</row>
    <row r="165" spans="1:173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</row>
    <row r="166" spans="1:173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</row>
    <row r="167" spans="1:173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</row>
    <row r="168" spans="1:173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</row>
    <row r="169" spans="1:173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</row>
    <row r="170" spans="1:173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</row>
    <row r="171" spans="1:173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3</v>
      </c>
      <c r="FK171">
        <v>6113</v>
      </c>
      <c r="FL171">
        <v>6113</v>
      </c>
      <c r="FM171">
        <v>6113</v>
      </c>
      <c r="FN171">
        <v>6127</v>
      </c>
      <c r="FO171">
        <v>6128</v>
      </c>
      <c r="FP171">
        <v>6132</v>
      </c>
      <c r="FQ171">
        <v>6135</v>
      </c>
    </row>
    <row r="172" spans="1:173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</row>
    <row r="173" spans="1:173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</row>
    <row r="174" spans="1:173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</row>
    <row r="175" spans="1:173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</row>
    <row r="176" spans="1:173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</row>
    <row r="177" spans="1:173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</row>
    <row r="178" spans="1:173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</row>
    <row r="179" spans="1:173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</row>
    <row r="180" spans="1:173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</row>
    <row r="181" spans="1:173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</row>
    <row r="182" spans="1:173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</row>
    <row r="183" spans="1:173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</row>
    <row r="184" spans="1:173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</row>
    <row r="185" spans="1:173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</row>
    <row r="186" spans="1:173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</row>
    <row r="187" spans="1:173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</row>
    <row r="188" spans="1:173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</row>
    <row r="189" spans="1:173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</row>
    <row r="190" spans="1:173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</row>
    <row r="191" spans="1:173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</row>
    <row r="192" spans="1:173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</row>
    <row r="193" spans="1:173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</row>
    <row r="194" spans="1:173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</row>
    <row r="195" spans="1:173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</row>
    <row r="196" spans="1:173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</row>
    <row r="197" spans="1:173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</row>
    <row r="198" spans="1:173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</row>
    <row r="199" spans="1:173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</row>
    <row r="200" spans="1:173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</row>
    <row r="201" spans="1:173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</row>
    <row r="202" spans="1:173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</row>
    <row r="203" spans="1:173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</row>
    <row r="204" spans="1:173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</row>
    <row r="205" spans="1:173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</row>
    <row r="206" spans="1:173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</row>
    <row r="207" spans="1:173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</row>
    <row r="208" spans="1:173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</row>
    <row r="209" spans="1:173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</row>
    <row r="210" spans="1:173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</row>
    <row r="211" spans="1:173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</row>
    <row r="212" spans="1:173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</row>
    <row r="213" spans="1:173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</row>
    <row r="214" spans="1:173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</row>
    <row r="215" spans="1:173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</row>
    <row r="216" spans="1:173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</row>
    <row r="217" spans="1:173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</row>
    <row r="218" spans="1:173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</row>
    <row r="219" spans="1:173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</row>
    <row r="220" spans="1:173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</row>
    <row r="221" spans="1:173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</row>
    <row r="222" spans="1:173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</row>
    <row r="223" spans="1:173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</row>
    <row r="224" spans="1:173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</row>
    <row r="225" spans="1:173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</row>
    <row r="226" spans="1:173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</row>
    <row r="227" spans="1:173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19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3</v>
      </c>
      <c r="CX227">
        <v>59454</v>
      </c>
      <c r="CY227">
        <v>61955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0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28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3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0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</row>
    <row r="228" spans="1:173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</row>
    <row r="229" spans="1:173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</row>
    <row r="230" spans="1:173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</row>
    <row r="231" spans="1:173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</row>
    <row r="232" spans="1:173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</row>
    <row r="233" spans="1:173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</row>
    <row r="234" spans="1:173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</row>
    <row r="235" spans="1:173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</row>
    <row r="236" spans="1:173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</row>
    <row r="237" spans="1:173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</row>
    <row r="238" spans="1:173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</row>
    <row r="239" spans="1:173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</row>
    <row r="240" spans="1:173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</row>
    <row r="241" spans="1:173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</row>
    <row r="242" spans="1:173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</row>
    <row r="243" spans="1:173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</row>
    <row r="244" spans="1:173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</row>
    <row r="245" spans="1:173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</row>
    <row r="246" spans="1:173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</row>
    <row r="247" spans="1:173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</row>
    <row r="248" spans="1:173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</row>
    <row r="249" spans="1:173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</row>
    <row r="250" spans="1:173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</row>
    <row r="251" spans="1:173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</row>
    <row r="252" spans="1:173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</row>
    <row r="253" spans="1:173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</row>
    <row r="254" spans="1:173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</row>
    <row r="255" spans="1:173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</row>
    <row r="256" spans="1:173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</row>
    <row r="257" spans="1:173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</row>
    <row r="258" spans="1:173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</row>
    <row r="259" spans="1:173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</row>
    <row r="260" spans="1:173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</row>
    <row r="261" spans="1:173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</row>
    <row r="262" spans="1:173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</row>
    <row r="263" spans="1:173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</row>
    <row r="264" spans="1:173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</row>
    <row r="265" spans="1:173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</row>
    <row r="266" spans="1:173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</row>
    <row r="267" spans="1:173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</row>
    <row r="268" spans="1:173" x14ac:dyDescent="0.55000000000000004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</row>
    <row r="269" spans="1:173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</row>
    <row r="270" spans="1:173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</row>
    <row r="271" spans="1:173" x14ac:dyDescent="0.55000000000000004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  <c r="FG271">
        <v>153</v>
      </c>
      <c r="FH271">
        <v>153</v>
      </c>
      <c r="FI271">
        <v>153</v>
      </c>
      <c r="FJ271">
        <v>153</v>
      </c>
      <c r="FK271">
        <v>153</v>
      </c>
      <c r="FL271">
        <v>154</v>
      </c>
      <c r="FM271">
        <v>155</v>
      </c>
      <c r="FN271">
        <v>155</v>
      </c>
      <c r="FO271">
        <v>155</v>
      </c>
      <c r="FP271">
        <v>157</v>
      </c>
      <c r="FQ271">
        <v>159</v>
      </c>
    </row>
    <row r="272" spans="1:173" x14ac:dyDescent="0.55000000000000004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  <c r="FG272">
        <v>6</v>
      </c>
      <c r="FH272">
        <v>6</v>
      </c>
      <c r="FI272">
        <v>6</v>
      </c>
      <c r="FJ272">
        <v>6</v>
      </c>
      <c r="FK272">
        <v>6</v>
      </c>
      <c r="FL272">
        <v>6</v>
      </c>
      <c r="FM272">
        <v>6</v>
      </c>
      <c r="FN272">
        <v>6</v>
      </c>
      <c r="FO272">
        <v>6</v>
      </c>
      <c r="FP272">
        <v>6</v>
      </c>
      <c r="FQ272">
        <v>6</v>
      </c>
    </row>
    <row r="273" spans="2:173" x14ac:dyDescent="0.55000000000000004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  <c r="FG273">
        <v>11</v>
      </c>
      <c r="FH273">
        <v>11</v>
      </c>
      <c r="FI273">
        <v>11</v>
      </c>
      <c r="FJ273">
        <v>11</v>
      </c>
      <c r="FK273">
        <v>12</v>
      </c>
      <c r="FL273">
        <v>12</v>
      </c>
      <c r="FM273">
        <v>12</v>
      </c>
      <c r="FN273">
        <v>12</v>
      </c>
      <c r="FO273">
        <v>12</v>
      </c>
      <c r="FP273">
        <v>12</v>
      </c>
      <c r="FQ273">
        <v>12</v>
      </c>
    </row>
    <row r="274" spans="2:173" x14ac:dyDescent="0.55000000000000004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  <c r="FG274">
        <v>9</v>
      </c>
      <c r="FH274">
        <v>9</v>
      </c>
      <c r="FI274">
        <v>9</v>
      </c>
      <c r="FJ274">
        <v>9</v>
      </c>
      <c r="FK274">
        <v>9</v>
      </c>
      <c r="FL274">
        <v>9</v>
      </c>
      <c r="FM274">
        <v>9</v>
      </c>
      <c r="FN274">
        <v>9</v>
      </c>
      <c r="FO274">
        <v>9</v>
      </c>
      <c r="FP274">
        <v>9</v>
      </c>
      <c r="FQ274">
        <v>9</v>
      </c>
    </row>
    <row r="275" spans="2:173" x14ac:dyDescent="0.55000000000000004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  <c r="FG275">
        <v>1</v>
      </c>
      <c r="FH275">
        <v>1</v>
      </c>
      <c r="FI275">
        <v>1</v>
      </c>
      <c r="FJ275">
        <v>1</v>
      </c>
      <c r="FK275">
        <v>1</v>
      </c>
      <c r="FL275">
        <v>2</v>
      </c>
      <c r="FM275">
        <v>2</v>
      </c>
      <c r="FN275">
        <v>2</v>
      </c>
      <c r="FO275">
        <v>2</v>
      </c>
      <c r="FP275">
        <v>2</v>
      </c>
      <c r="FQ275">
        <v>2</v>
      </c>
    </row>
    <row r="276" spans="2:173" x14ac:dyDescent="0.55000000000000004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  <c r="FG276">
        <v>1</v>
      </c>
      <c r="FH276">
        <v>1</v>
      </c>
      <c r="FI276">
        <v>1</v>
      </c>
      <c r="FJ276">
        <v>1</v>
      </c>
      <c r="FK276">
        <v>1</v>
      </c>
      <c r="FL276">
        <v>1</v>
      </c>
      <c r="FM276">
        <v>1</v>
      </c>
      <c r="FN276">
        <v>1</v>
      </c>
      <c r="FO276">
        <v>1</v>
      </c>
      <c r="FP276">
        <v>1</v>
      </c>
      <c r="FQ276">
        <v>1</v>
      </c>
    </row>
    <row r="277" spans="2:173" x14ac:dyDescent="0.55000000000000004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  <c r="FG277">
        <v>1</v>
      </c>
      <c r="FH277">
        <v>1</v>
      </c>
      <c r="FI277">
        <v>1</v>
      </c>
      <c r="FJ277">
        <v>1</v>
      </c>
      <c r="FK277">
        <v>1</v>
      </c>
      <c r="FL277">
        <v>1</v>
      </c>
      <c r="FM277">
        <v>1</v>
      </c>
      <c r="FN277">
        <v>1</v>
      </c>
      <c r="FO277">
        <v>1</v>
      </c>
      <c r="FP277">
        <v>1</v>
      </c>
      <c r="FQ277">
        <v>1</v>
      </c>
    </row>
    <row r="278" spans="2:173" x14ac:dyDescent="0.55000000000000004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  <c r="FG278">
        <v>10</v>
      </c>
      <c r="FH278">
        <v>9</v>
      </c>
      <c r="FI278">
        <v>9</v>
      </c>
      <c r="FJ278">
        <v>9</v>
      </c>
      <c r="FK278">
        <v>9</v>
      </c>
      <c r="FL278">
        <v>9</v>
      </c>
      <c r="FM278">
        <v>10</v>
      </c>
      <c r="FN278">
        <v>10</v>
      </c>
      <c r="FO278">
        <v>10</v>
      </c>
      <c r="FP278">
        <v>10</v>
      </c>
      <c r="FQ278">
        <v>10</v>
      </c>
    </row>
    <row r="279" spans="2:173" x14ac:dyDescent="0.55000000000000004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  <c r="FG279">
        <v>27</v>
      </c>
      <c r="FH279">
        <v>27</v>
      </c>
      <c r="FI279">
        <v>27</v>
      </c>
      <c r="FJ279">
        <v>27</v>
      </c>
      <c r="FK279">
        <v>27</v>
      </c>
      <c r="FL279">
        <v>28</v>
      </c>
      <c r="FM279">
        <v>28</v>
      </c>
      <c r="FN279">
        <v>28</v>
      </c>
      <c r="FO279">
        <v>28</v>
      </c>
      <c r="FP279">
        <v>28</v>
      </c>
      <c r="FQ279">
        <v>28</v>
      </c>
    </row>
    <row r="280" spans="2:173" x14ac:dyDescent="0.55000000000000004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  <c r="FG280">
        <v>5</v>
      </c>
      <c r="FH280">
        <v>5</v>
      </c>
      <c r="FI280">
        <v>5</v>
      </c>
      <c r="FJ280">
        <v>5</v>
      </c>
      <c r="FK280">
        <v>5</v>
      </c>
      <c r="FL280">
        <v>5</v>
      </c>
      <c r="FM280">
        <v>5</v>
      </c>
      <c r="FN280">
        <v>5</v>
      </c>
      <c r="FO280">
        <v>5</v>
      </c>
      <c r="FP280">
        <v>5</v>
      </c>
      <c r="FQ280">
        <v>5</v>
      </c>
    </row>
    <row r="281" spans="2:173" x14ac:dyDescent="0.55000000000000004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  <c r="FG281">
        <v>27</v>
      </c>
      <c r="FH281">
        <v>27</v>
      </c>
      <c r="FI281">
        <v>27</v>
      </c>
      <c r="FJ281">
        <v>27</v>
      </c>
      <c r="FK281">
        <v>27</v>
      </c>
      <c r="FL281">
        <v>27</v>
      </c>
      <c r="FM281">
        <v>27</v>
      </c>
      <c r="FN281">
        <v>27</v>
      </c>
      <c r="FO281">
        <v>27</v>
      </c>
      <c r="FP281">
        <v>27</v>
      </c>
      <c r="FQ281">
        <v>27</v>
      </c>
    </row>
    <row r="282" spans="2:173" x14ac:dyDescent="0.55000000000000004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  <c r="FG282">
        <v>7</v>
      </c>
      <c r="FH282">
        <v>7</v>
      </c>
      <c r="FI282">
        <v>7</v>
      </c>
      <c r="FJ282">
        <v>7</v>
      </c>
      <c r="FK282">
        <v>7</v>
      </c>
      <c r="FL282">
        <v>7</v>
      </c>
      <c r="FM282">
        <v>7</v>
      </c>
      <c r="FN282">
        <v>7</v>
      </c>
      <c r="FO282">
        <v>7</v>
      </c>
      <c r="FP282">
        <v>7</v>
      </c>
      <c r="FQ282">
        <v>7</v>
      </c>
    </row>
    <row r="283" spans="2:173" x14ac:dyDescent="0.55000000000000004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  <c r="FG283">
        <v>2</v>
      </c>
      <c r="FH283">
        <v>2</v>
      </c>
      <c r="FI283">
        <v>2</v>
      </c>
      <c r="FJ283">
        <v>2</v>
      </c>
      <c r="FK283">
        <v>2</v>
      </c>
      <c r="FL283">
        <v>2</v>
      </c>
      <c r="FM283">
        <v>2</v>
      </c>
      <c r="FN283">
        <v>2</v>
      </c>
      <c r="FO283">
        <v>2</v>
      </c>
      <c r="FP283">
        <v>2</v>
      </c>
      <c r="FQ283">
        <v>2</v>
      </c>
    </row>
    <row r="284" spans="2:173" x14ac:dyDescent="0.55000000000000004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  <c r="FG284">
        <v>12</v>
      </c>
      <c r="FH284">
        <v>12</v>
      </c>
      <c r="FI284">
        <v>12</v>
      </c>
      <c r="FJ284">
        <v>12</v>
      </c>
      <c r="FK284">
        <v>12</v>
      </c>
      <c r="FL284">
        <v>12</v>
      </c>
      <c r="FM284">
        <v>12</v>
      </c>
      <c r="FN284">
        <v>12</v>
      </c>
      <c r="FO284">
        <v>12</v>
      </c>
      <c r="FP284">
        <v>12</v>
      </c>
      <c r="FQ284">
        <v>12</v>
      </c>
    </row>
    <row r="285" spans="2:173" x14ac:dyDescent="0.55000000000000004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  <c r="FG285">
        <v>5</v>
      </c>
      <c r="FH285">
        <v>5</v>
      </c>
      <c r="FI285">
        <v>5</v>
      </c>
      <c r="FJ285">
        <v>5</v>
      </c>
      <c r="FK285">
        <v>6</v>
      </c>
      <c r="FL285">
        <v>6</v>
      </c>
      <c r="FM285">
        <v>6</v>
      </c>
      <c r="FN285">
        <v>6</v>
      </c>
      <c r="FO285">
        <v>6</v>
      </c>
      <c r="FP285">
        <v>6</v>
      </c>
      <c r="FQ285">
        <v>6</v>
      </c>
    </row>
    <row r="286" spans="2:173" x14ac:dyDescent="0.55000000000000004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  <c r="FG286">
        <v>2</v>
      </c>
      <c r="FH286">
        <v>2</v>
      </c>
      <c r="FI286">
        <v>2</v>
      </c>
      <c r="FJ286">
        <v>2</v>
      </c>
      <c r="FK286">
        <v>2</v>
      </c>
      <c r="FL286">
        <v>2</v>
      </c>
      <c r="FM286">
        <v>2</v>
      </c>
      <c r="FN286">
        <v>2</v>
      </c>
      <c r="FO286">
        <v>2</v>
      </c>
      <c r="FP286">
        <v>2</v>
      </c>
      <c r="FQ286">
        <v>2</v>
      </c>
    </row>
    <row r="287" spans="2:173" x14ac:dyDescent="0.55000000000000004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  <c r="FG287">
        <v>1</v>
      </c>
      <c r="FH287">
        <v>1</v>
      </c>
      <c r="FI287">
        <v>1</v>
      </c>
      <c r="FJ287">
        <v>1</v>
      </c>
      <c r="FK287">
        <v>1</v>
      </c>
      <c r="FL287">
        <v>1</v>
      </c>
      <c r="FM287">
        <v>1</v>
      </c>
      <c r="FN287">
        <v>1</v>
      </c>
      <c r="FO287">
        <v>1</v>
      </c>
      <c r="FP287">
        <v>1</v>
      </c>
      <c r="FQ287">
        <v>1</v>
      </c>
    </row>
    <row r="288" spans="2:173" x14ac:dyDescent="0.55000000000000004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  <c r="FG288">
        <v>1</v>
      </c>
      <c r="FH288">
        <v>1</v>
      </c>
      <c r="FI288">
        <v>2</v>
      </c>
      <c r="FJ288">
        <v>2</v>
      </c>
      <c r="FK288">
        <v>2</v>
      </c>
      <c r="FL288">
        <v>2</v>
      </c>
      <c r="FM288">
        <v>2</v>
      </c>
      <c r="FN288">
        <v>2</v>
      </c>
      <c r="FO288">
        <v>2</v>
      </c>
      <c r="FP288">
        <v>3</v>
      </c>
      <c r="FQ288">
        <v>3</v>
      </c>
    </row>
    <row r="289" spans="2:173" x14ac:dyDescent="0.55000000000000004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  <c r="FG289">
        <v>5</v>
      </c>
      <c r="FH289">
        <v>5</v>
      </c>
      <c r="FI289">
        <v>5</v>
      </c>
      <c r="FJ289">
        <v>5</v>
      </c>
      <c r="FK289">
        <v>5</v>
      </c>
      <c r="FL289">
        <v>6</v>
      </c>
      <c r="FM289">
        <v>6</v>
      </c>
      <c r="FN289">
        <v>6</v>
      </c>
      <c r="FO289">
        <v>6</v>
      </c>
      <c r="FP289">
        <v>6</v>
      </c>
      <c r="FQ289">
        <v>6</v>
      </c>
    </row>
    <row r="290" spans="2:173" x14ac:dyDescent="0.55000000000000004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  <c r="FG290">
        <v>3</v>
      </c>
      <c r="FH290">
        <v>4</v>
      </c>
      <c r="FI290">
        <v>6</v>
      </c>
      <c r="FJ290">
        <v>4</v>
      </c>
      <c r="FK290">
        <v>6</v>
      </c>
      <c r="FL290">
        <v>7</v>
      </c>
      <c r="FM290">
        <v>7</v>
      </c>
      <c r="FN290">
        <v>7</v>
      </c>
      <c r="FO290">
        <v>7</v>
      </c>
      <c r="FP290">
        <v>7</v>
      </c>
      <c r="FQ290">
        <v>7</v>
      </c>
    </row>
    <row r="291" spans="2:173" x14ac:dyDescent="0.55000000000000004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  <c r="FG291">
        <v>1</v>
      </c>
      <c r="FH291">
        <v>1</v>
      </c>
      <c r="FI291">
        <v>1</v>
      </c>
      <c r="FJ291">
        <v>1</v>
      </c>
      <c r="FK291">
        <v>1</v>
      </c>
      <c r="FL291">
        <v>1</v>
      </c>
      <c r="FM291">
        <v>1</v>
      </c>
      <c r="FN291">
        <v>1</v>
      </c>
      <c r="FO291">
        <v>1</v>
      </c>
      <c r="FP291">
        <v>1</v>
      </c>
      <c r="FQ291">
        <v>1</v>
      </c>
    </row>
    <row r="292" spans="2:173" x14ac:dyDescent="0.55000000000000004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  <c r="FG292">
        <v>4</v>
      </c>
      <c r="FH292">
        <v>4</v>
      </c>
      <c r="FI292">
        <v>6</v>
      </c>
      <c r="FJ292">
        <v>7</v>
      </c>
      <c r="FK292">
        <v>7</v>
      </c>
      <c r="FL292">
        <v>7</v>
      </c>
      <c r="FM292">
        <v>7</v>
      </c>
      <c r="FN292">
        <v>7</v>
      </c>
      <c r="FO292">
        <v>7</v>
      </c>
      <c r="FP292">
        <v>7</v>
      </c>
      <c r="FQ292">
        <v>10</v>
      </c>
    </row>
    <row r="293" spans="2:173" x14ac:dyDescent="0.55000000000000004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  <c r="FG293">
        <v>3</v>
      </c>
      <c r="FH293">
        <v>3</v>
      </c>
      <c r="FI293">
        <v>3</v>
      </c>
      <c r="FJ293">
        <v>3</v>
      </c>
      <c r="FK293">
        <v>3</v>
      </c>
      <c r="FL293">
        <v>3</v>
      </c>
      <c r="FM293">
        <v>3</v>
      </c>
      <c r="FN293">
        <v>3</v>
      </c>
      <c r="FO293">
        <v>3</v>
      </c>
      <c r="FP293">
        <v>3</v>
      </c>
      <c r="FQ293">
        <v>3</v>
      </c>
    </row>
    <row r="294" spans="2:173" x14ac:dyDescent="0.55000000000000004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  <c r="FG294">
        <v>3</v>
      </c>
      <c r="FH294">
        <v>3</v>
      </c>
      <c r="FI294">
        <v>3</v>
      </c>
      <c r="FJ294">
        <v>3</v>
      </c>
      <c r="FK294">
        <v>4</v>
      </c>
      <c r="FL294">
        <v>4</v>
      </c>
      <c r="FM294">
        <v>4</v>
      </c>
      <c r="FN294">
        <v>4</v>
      </c>
      <c r="FO294">
        <v>4</v>
      </c>
      <c r="FP294">
        <v>5</v>
      </c>
      <c r="FQ294">
        <v>5</v>
      </c>
    </row>
    <row r="295" spans="2:173" x14ac:dyDescent="0.55000000000000004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1</v>
      </c>
    </row>
    <row r="296" spans="2:173" x14ac:dyDescent="0.55000000000000004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  <c r="FG296">
        <v>8</v>
      </c>
      <c r="FH296">
        <v>8</v>
      </c>
      <c r="FI296">
        <v>8</v>
      </c>
      <c r="FJ296">
        <v>8</v>
      </c>
      <c r="FK296">
        <v>9</v>
      </c>
      <c r="FL296">
        <v>9</v>
      </c>
      <c r="FM296">
        <v>9</v>
      </c>
      <c r="FN296">
        <v>9</v>
      </c>
      <c r="FO296">
        <v>9</v>
      </c>
      <c r="FP296">
        <v>9</v>
      </c>
      <c r="FQ296">
        <v>9</v>
      </c>
    </row>
    <row r="297" spans="2:173" x14ac:dyDescent="0.55000000000000004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  <c r="FG297">
        <v>5</v>
      </c>
      <c r="FH297">
        <v>5</v>
      </c>
      <c r="FI297">
        <v>5</v>
      </c>
      <c r="FJ297">
        <v>5</v>
      </c>
      <c r="FK297">
        <v>5</v>
      </c>
      <c r="FL297">
        <v>5</v>
      </c>
      <c r="FM297">
        <v>5</v>
      </c>
      <c r="FN297">
        <v>5</v>
      </c>
      <c r="FO297">
        <v>5</v>
      </c>
      <c r="FP297">
        <v>5</v>
      </c>
      <c r="FQ297">
        <v>5</v>
      </c>
    </row>
    <row r="298" spans="2:173" x14ac:dyDescent="0.55000000000000004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  <c r="FG298">
        <v>13</v>
      </c>
      <c r="FH298">
        <v>14</v>
      </c>
      <c r="FI298">
        <v>14</v>
      </c>
      <c r="FJ298">
        <v>14</v>
      </c>
      <c r="FK298">
        <v>14</v>
      </c>
      <c r="FL298">
        <v>14</v>
      </c>
      <c r="FM298">
        <v>14</v>
      </c>
      <c r="FN298">
        <v>14</v>
      </c>
      <c r="FO298">
        <v>14</v>
      </c>
      <c r="FP298">
        <v>15</v>
      </c>
      <c r="FQ298">
        <v>19</v>
      </c>
    </row>
    <row r="299" spans="2:173" x14ac:dyDescent="0.55000000000000004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  <c r="FG299">
        <v>6</v>
      </c>
      <c r="FH299">
        <v>6</v>
      </c>
      <c r="FI299">
        <v>6</v>
      </c>
      <c r="FJ299">
        <v>6</v>
      </c>
      <c r="FK299">
        <v>6</v>
      </c>
      <c r="FL299">
        <v>6</v>
      </c>
      <c r="FM299">
        <v>6</v>
      </c>
      <c r="FN299">
        <v>6</v>
      </c>
      <c r="FO299">
        <v>6</v>
      </c>
      <c r="FP299">
        <v>8</v>
      </c>
      <c r="FQ299">
        <v>8</v>
      </c>
    </row>
    <row r="300" spans="2:173" x14ac:dyDescent="0.55000000000000004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  <c r="FG300">
        <v>13</v>
      </c>
      <c r="FH300">
        <v>13</v>
      </c>
      <c r="FI300">
        <v>13</v>
      </c>
      <c r="FJ300">
        <v>13</v>
      </c>
      <c r="FK300">
        <v>13</v>
      </c>
      <c r="FL300">
        <v>13</v>
      </c>
      <c r="FM300">
        <v>13</v>
      </c>
      <c r="FN300">
        <v>13</v>
      </c>
      <c r="FO300">
        <v>13</v>
      </c>
      <c r="FP300">
        <v>13</v>
      </c>
      <c r="FQ300">
        <v>13</v>
      </c>
    </row>
    <row r="301" spans="2:173" x14ac:dyDescent="0.55000000000000004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  <c r="FG301">
        <v>1</v>
      </c>
      <c r="FH301">
        <v>1</v>
      </c>
      <c r="FI301">
        <v>1</v>
      </c>
      <c r="FJ301">
        <v>1</v>
      </c>
      <c r="FK301">
        <v>1</v>
      </c>
      <c r="FL301">
        <v>1</v>
      </c>
      <c r="FM301">
        <v>1</v>
      </c>
      <c r="FN301">
        <v>1</v>
      </c>
      <c r="FO301">
        <v>1</v>
      </c>
      <c r="FP301">
        <v>1</v>
      </c>
      <c r="FQ301">
        <v>1</v>
      </c>
    </row>
    <row r="302" spans="2:173" x14ac:dyDescent="0.55000000000000004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  <c r="FG302">
        <v>11</v>
      </c>
      <c r="FH302">
        <v>11</v>
      </c>
      <c r="FI302">
        <v>13</v>
      </c>
      <c r="FJ302">
        <v>13</v>
      </c>
      <c r="FK302">
        <v>14</v>
      </c>
      <c r="FL302">
        <v>14</v>
      </c>
      <c r="FM302">
        <v>14</v>
      </c>
      <c r="FN302">
        <v>14</v>
      </c>
      <c r="FO302">
        <v>14</v>
      </c>
      <c r="FP302">
        <v>16</v>
      </c>
      <c r="FQ302">
        <v>16</v>
      </c>
    </row>
    <row r="303" spans="2:173" x14ac:dyDescent="0.55000000000000004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</row>
    <row r="304" spans="2:173" x14ac:dyDescent="0.55000000000000004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  <c r="FG304">
        <v>7</v>
      </c>
      <c r="FH304">
        <v>7</v>
      </c>
      <c r="FI304">
        <v>7</v>
      </c>
      <c r="FJ304">
        <v>7</v>
      </c>
      <c r="FK304">
        <v>8</v>
      </c>
      <c r="FL304">
        <v>8</v>
      </c>
      <c r="FM304">
        <v>8</v>
      </c>
      <c r="FN304">
        <v>8</v>
      </c>
      <c r="FO304">
        <v>8</v>
      </c>
      <c r="FP304">
        <v>8</v>
      </c>
      <c r="FQ304">
        <v>8</v>
      </c>
    </row>
    <row r="305" spans="2:173" x14ac:dyDescent="0.55000000000000004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  <c r="FG305">
        <v>20</v>
      </c>
      <c r="FH305">
        <v>20</v>
      </c>
      <c r="FI305">
        <v>20</v>
      </c>
      <c r="FJ305">
        <v>21</v>
      </c>
      <c r="FK305">
        <v>21</v>
      </c>
      <c r="FL305">
        <v>21</v>
      </c>
      <c r="FM305">
        <v>21</v>
      </c>
      <c r="FN305">
        <v>21</v>
      </c>
      <c r="FO305">
        <v>21</v>
      </c>
      <c r="FP305">
        <v>21</v>
      </c>
      <c r="FQ305">
        <v>22</v>
      </c>
    </row>
    <row r="306" spans="2:173" x14ac:dyDescent="0.55000000000000004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  <c r="FG306">
        <v>4</v>
      </c>
      <c r="FH306">
        <v>3</v>
      </c>
      <c r="FI306">
        <v>3</v>
      </c>
      <c r="FJ306">
        <v>3</v>
      </c>
      <c r="FK306">
        <v>3</v>
      </c>
      <c r="FL306">
        <v>3</v>
      </c>
      <c r="FM306">
        <v>3</v>
      </c>
      <c r="FN306">
        <v>3</v>
      </c>
      <c r="FO306">
        <v>3</v>
      </c>
      <c r="FP306">
        <v>3</v>
      </c>
      <c r="FQ306">
        <v>3</v>
      </c>
    </row>
    <row r="307" spans="2:173" x14ac:dyDescent="0.55000000000000004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  <c r="FG307">
        <v>4</v>
      </c>
      <c r="FH307">
        <v>4</v>
      </c>
      <c r="FI307">
        <v>4</v>
      </c>
      <c r="FJ307">
        <v>4</v>
      </c>
      <c r="FK307">
        <v>4</v>
      </c>
      <c r="FL307">
        <v>4</v>
      </c>
      <c r="FM307">
        <v>4</v>
      </c>
      <c r="FN307">
        <v>4</v>
      </c>
      <c r="FO307">
        <v>4</v>
      </c>
      <c r="FP307">
        <v>6</v>
      </c>
      <c r="FQ307">
        <v>6</v>
      </c>
    </row>
    <row r="308" spans="2:173" x14ac:dyDescent="0.55000000000000004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  <c r="FG308">
        <v>2</v>
      </c>
      <c r="FH308">
        <v>2</v>
      </c>
      <c r="FI308">
        <v>2</v>
      </c>
      <c r="FJ308">
        <v>2</v>
      </c>
      <c r="FK308">
        <v>2</v>
      </c>
      <c r="FL308">
        <v>2</v>
      </c>
      <c r="FM308">
        <v>2</v>
      </c>
      <c r="FN308">
        <v>2</v>
      </c>
      <c r="FO308">
        <v>2</v>
      </c>
      <c r="FP308">
        <v>2</v>
      </c>
      <c r="FQ308">
        <v>2</v>
      </c>
    </row>
    <row r="309" spans="2:173" x14ac:dyDescent="0.55000000000000004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  <c r="FG309">
        <v>133</v>
      </c>
      <c r="FH309">
        <v>134</v>
      </c>
      <c r="FI309">
        <v>140</v>
      </c>
      <c r="FJ309">
        <v>142</v>
      </c>
      <c r="FK309">
        <v>143</v>
      </c>
      <c r="FL309">
        <v>152</v>
      </c>
      <c r="FM309">
        <v>152</v>
      </c>
      <c r="FN309">
        <v>152</v>
      </c>
      <c r="FO309">
        <v>152</v>
      </c>
      <c r="FP309">
        <v>155</v>
      </c>
      <c r="FQ309">
        <v>161</v>
      </c>
    </row>
    <row r="310" spans="2:173" x14ac:dyDescent="0.55000000000000004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  <c r="FG310">
        <v>1</v>
      </c>
      <c r="FH310">
        <v>1</v>
      </c>
      <c r="FI310">
        <v>1</v>
      </c>
      <c r="FJ310">
        <v>1</v>
      </c>
      <c r="FK310">
        <v>1</v>
      </c>
      <c r="FL310">
        <v>1</v>
      </c>
      <c r="FM310">
        <v>1</v>
      </c>
      <c r="FN310">
        <v>1</v>
      </c>
      <c r="FO310">
        <v>1</v>
      </c>
      <c r="FP310">
        <v>1</v>
      </c>
      <c r="FQ310">
        <v>1</v>
      </c>
    </row>
    <row r="311" spans="2:173" x14ac:dyDescent="0.55000000000000004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  <c r="FG311">
        <v>4</v>
      </c>
      <c r="FH311">
        <v>4</v>
      </c>
      <c r="FI311">
        <v>5</v>
      </c>
      <c r="FJ311">
        <v>6</v>
      </c>
      <c r="FK311">
        <v>6</v>
      </c>
      <c r="FL311">
        <v>6</v>
      </c>
      <c r="FM311">
        <v>6</v>
      </c>
      <c r="FN311">
        <v>6</v>
      </c>
      <c r="FO311">
        <v>6</v>
      </c>
      <c r="FP311">
        <v>6</v>
      </c>
      <c r="FQ311">
        <v>6</v>
      </c>
    </row>
    <row r="312" spans="2:173" x14ac:dyDescent="0.55000000000000004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</row>
    <row r="313" spans="2:173" x14ac:dyDescent="0.55000000000000004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  <c r="FG313">
        <v>36</v>
      </c>
      <c r="FH313">
        <v>37</v>
      </c>
      <c r="FI313">
        <v>37</v>
      </c>
      <c r="FJ313">
        <v>37</v>
      </c>
      <c r="FK313">
        <v>37</v>
      </c>
      <c r="FL313">
        <v>37</v>
      </c>
      <c r="FM313">
        <v>37</v>
      </c>
      <c r="FN313">
        <v>37</v>
      </c>
      <c r="FO313">
        <v>37</v>
      </c>
      <c r="FP313">
        <v>37</v>
      </c>
      <c r="FQ313">
        <v>37</v>
      </c>
    </row>
    <row r="314" spans="2:173" x14ac:dyDescent="0.55000000000000004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1</v>
      </c>
      <c r="FQ314">
        <v>1</v>
      </c>
    </row>
    <row r="315" spans="2:173" x14ac:dyDescent="0.55000000000000004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  <c r="FG315">
        <v>17</v>
      </c>
      <c r="FH315">
        <v>18</v>
      </c>
      <c r="FI315">
        <v>19</v>
      </c>
      <c r="FJ315">
        <v>20</v>
      </c>
      <c r="FK315">
        <v>20</v>
      </c>
      <c r="FL315">
        <v>21</v>
      </c>
      <c r="FM315">
        <v>21</v>
      </c>
      <c r="FN315">
        <v>21</v>
      </c>
      <c r="FO315">
        <v>21</v>
      </c>
      <c r="FP315">
        <v>21</v>
      </c>
      <c r="FQ315">
        <v>22</v>
      </c>
    </row>
    <row r="316" spans="2:173" x14ac:dyDescent="0.55000000000000004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  <c r="FG316">
        <v>7</v>
      </c>
      <c r="FH316">
        <v>8</v>
      </c>
      <c r="FI316">
        <v>8</v>
      </c>
      <c r="FJ316">
        <v>8</v>
      </c>
      <c r="FK316">
        <v>8</v>
      </c>
      <c r="FL316">
        <v>9</v>
      </c>
      <c r="FM316">
        <v>9</v>
      </c>
      <c r="FN316">
        <v>9</v>
      </c>
      <c r="FO316">
        <v>9</v>
      </c>
      <c r="FP316">
        <v>9</v>
      </c>
      <c r="FQ316">
        <v>9</v>
      </c>
    </row>
    <row r="317" spans="2:173" x14ac:dyDescent="0.55000000000000004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  <c r="FG317">
        <v>6</v>
      </c>
      <c r="FH317">
        <v>6</v>
      </c>
      <c r="FI317">
        <v>6</v>
      </c>
      <c r="FJ317">
        <v>7</v>
      </c>
      <c r="FK317">
        <v>7</v>
      </c>
      <c r="FL317">
        <v>7</v>
      </c>
      <c r="FM317">
        <v>7</v>
      </c>
      <c r="FN317">
        <v>7</v>
      </c>
      <c r="FO317">
        <v>7</v>
      </c>
      <c r="FP317">
        <v>8</v>
      </c>
      <c r="FQ317">
        <v>8</v>
      </c>
    </row>
    <row r="318" spans="2:173" x14ac:dyDescent="0.55000000000000004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  <c r="FG318">
        <v>11</v>
      </c>
      <c r="FH318">
        <v>11</v>
      </c>
      <c r="FI318">
        <v>11</v>
      </c>
      <c r="FJ318">
        <v>11</v>
      </c>
      <c r="FK318">
        <v>11</v>
      </c>
      <c r="FL318">
        <v>11</v>
      </c>
      <c r="FM318">
        <v>11</v>
      </c>
      <c r="FN318">
        <v>11</v>
      </c>
      <c r="FO318">
        <v>11</v>
      </c>
      <c r="FP318">
        <v>11</v>
      </c>
      <c r="FQ318">
        <v>11</v>
      </c>
    </row>
    <row r="319" spans="2:173" x14ac:dyDescent="0.55000000000000004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  <c r="FG319">
        <v>12</v>
      </c>
      <c r="FH319">
        <v>12</v>
      </c>
      <c r="FI319">
        <v>12</v>
      </c>
      <c r="FJ319">
        <v>12</v>
      </c>
      <c r="FK319">
        <v>13</v>
      </c>
      <c r="FL319">
        <v>13</v>
      </c>
      <c r="FM319">
        <v>13</v>
      </c>
      <c r="FN319">
        <v>13</v>
      </c>
      <c r="FO319">
        <v>13</v>
      </c>
      <c r="FP319">
        <v>13</v>
      </c>
      <c r="FQ319">
        <v>14</v>
      </c>
    </row>
    <row r="320" spans="2:173" x14ac:dyDescent="0.55000000000000004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  <c r="FG320">
        <v>9</v>
      </c>
      <c r="FH320">
        <v>9</v>
      </c>
      <c r="FI320">
        <v>9</v>
      </c>
      <c r="FJ320">
        <v>10</v>
      </c>
      <c r="FK320">
        <v>10</v>
      </c>
      <c r="FL320">
        <v>10</v>
      </c>
      <c r="FM320">
        <v>10</v>
      </c>
      <c r="FN320">
        <v>10</v>
      </c>
      <c r="FO320">
        <v>10</v>
      </c>
      <c r="FP320">
        <v>11</v>
      </c>
      <c r="FQ320">
        <v>11</v>
      </c>
    </row>
    <row r="321" spans="2:173" x14ac:dyDescent="0.55000000000000004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  <c r="FG321">
        <v>133</v>
      </c>
      <c r="FH321">
        <v>133</v>
      </c>
      <c r="FI321">
        <v>134</v>
      </c>
      <c r="FJ321">
        <v>134</v>
      </c>
      <c r="FK321">
        <v>134</v>
      </c>
      <c r="FL321">
        <v>134</v>
      </c>
      <c r="FM321">
        <v>134</v>
      </c>
      <c r="FN321">
        <v>134</v>
      </c>
      <c r="FO321">
        <v>134</v>
      </c>
      <c r="FP321">
        <v>136</v>
      </c>
      <c r="FQ321">
        <v>136</v>
      </c>
    </row>
    <row r="322" spans="2:173" x14ac:dyDescent="0.55000000000000004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  <c r="FG322">
        <v>2</v>
      </c>
      <c r="FH322">
        <v>2</v>
      </c>
      <c r="FI322">
        <v>2</v>
      </c>
      <c r="FJ322">
        <v>2</v>
      </c>
      <c r="FK322">
        <v>2</v>
      </c>
      <c r="FL322">
        <v>2</v>
      </c>
      <c r="FM322">
        <v>2</v>
      </c>
      <c r="FN322">
        <v>2</v>
      </c>
      <c r="FO322">
        <v>2</v>
      </c>
      <c r="FP322">
        <v>2</v>
      </c>
      <c r="FQ322">
        <v>2</v>
      </c>
    </row>
    <row r="323" spans="2:173" x14ac:dyDescent="0.55000000000000004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  <c r="FG323">
        <v>92</v>
      </c>
      <c r="FH323">
        <v>93</v>
      </c>
      <c r="FI323">
        <v>94</v>
      </c>
      <c r="FJ323">
        <v>99</v>
      </c>
      <c r="FK323">
        <v>102</v>
      </c>
      <c r="FL323">
        <v>103</v>
      </c>
      <c r="FM323">
        <v>103</v>
      </c>
      <c r="FN323">
        <v>103</v>
      </c>
      <c r="FO323">
        <v>103</v>
      </c>
      <c r="FP323">
        <v>105</v>
      </c>
      <c r="FQ323">
        <v>109</v>
      </c>
    </row>
    <row r="324" spans="2:173" x14ac:dyDescent="0.55000000000000004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  <c r="FG324">
        <v>3</v>
      </c>
      <c r="FH324">
        <v>3</v>
      </c>
      <c r="FI324">
        <v>3</v>
      </c>
      <c r="FJ324">
        <v>3</v>
      </c>
      <c r="FK324">
        <v>3</v>
      </c>
      <c r="FL324">
        <v>5</v>
      </c>
      <c r="FM324">
        <v>5</v>
      </c>
      <c r="FN324">
        <v>5</v>
      </c>
      <c r="FO324">
        <v>5</v>
      </c>
      <c r="FP324">
        <v>5</v>
      </c>
      <c r="FQ324">
        <v>5</v>
      </c>
    </row>
    <row r="325" spans="2:173" x14ac:dyDescent="0.55000000000000004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1</v>
      </c>
      <c r="FK325">
        <v>1</v>
      </c>
      <c r="FL325">
        <v>1</v>
      </c>
      <c r="FM325">
        <v>1</v>
      </c>
      <c r="FN325">
        <v>1</v>
      </c>
      <c r="FO325">
        <v>1</v>
      </c>
      <c r="FP325">
        <v>1</v>
      </c>
      <c r="FQ325">
        <v>1</v>
      </c>
    </row>
    <row r="326" spans="2:173" x14ac:dyDescent="0.55000000000000004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  <c r="FG326">
        <v>6</v>
      </c>
      <c r="FH326">
        <v>6</v>
      </c>
      <c r="FI326">
        <v>6</v>
      </c>
      <c r="FJ326">
        <v>6</v>
      </c>
      <c r="FK326">
        <v>6</v>
      </c>
      <c r="FL326">
        <v>6</v>
      </c>
      <c r="FM326">
        <v>6</v>
      </c>
      <c r="FN326">
        <v>6</v>
      </c>
      <c r="FO326">
        <v>6</v>
      </c>
      <c r="FP326">
        <v>6</v>
      </c>
      <c r="FQ326">
        <v>6</v>
      </c>
    </row>
    <row r="327" spans="2:173" x14ac:dyDescent="0.55000000000000004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  <c r="FG327">
        <v>5</v>
      </c>
      <c r="FH327">
        <v>5</v>
      </c>
      <c r="FI327">
        <v>5</v>
      </c>
      <c r="FJ327">
        <v>5</v>
      </c>
      <c r="FK327">
        <v>5</v>
      </c>
      <c r="FL327">
        <v>5</v>
      </c>
      <c r="FM327">
        <v>5</v>
      </c>
      <c r="FN327">
        <v>5</v>
      </c>
      <c r="FO327">
        <v>5</v>
      </c>
      <c r="FP327">
        <v>5</v>
      </c>
      <c r="FQ327">
        <v>5</v>
      </c>
    </row>
    <row r="328" spans="2:173" x14ac:dyDescent="0.55000000000000004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  <c r="FG328">
        <v>9</v>
      </c>
      <c r="FH328">
        <v>9</v>
      </c>
      <c r="FI328">
        <v>9</v>
      </c>
      <c r="FJ328">
        <v>9</v>
      </c>
      <c r="FK328">
        <v>9</v>
      </c>
      <c r="FL328">
        <v>9</v>
      </c>
      <c r="FM328">
        <v>9</v>
      </c>
      <c r="FN328">
        <v>9</v>
      </c>
      <c r="FO328">
        <v>9</v>
      </c>
      <c r="FP328">
        <v>9</v>
      </c>
      <c r="FQ328">
        <v>9</v>
      </c>
    </row>
    <row r="329" spans="2:173" x14ac:dyDescent="0.55000000000000004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</row>
    <row r="330" spans="2:173" x14ac:dyDescent="0.55000000000000004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  <c r="FG330">
        <v>2</v>
      </c>
      <c r="FH330">
        <v>2</v>
      </c>
      <c r="FI330">
        <v>2</v>
      </c>
      <c r="FJ330">
        <v>2</v>
      </c>
      <c r="FK330">
        <v>2</v>
      </c>
      <c r="FL330">
        <v>2</v>
      </c>
      <c r="FM330">
        <v>2</v>
      </c>
      <c r="FN330">
        <v>2</v>
      </c>
      <c r="FO330">
        <v>2</v>
      </c>
      <c r="FP330">
        <v>2</v>
      </c>
      <c r="FQ330">
        <v>2</v>
      </c>
    </row>
    <row r="331" spans="2:173" x14ac:dyDescent="0.55000000000000004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  <c r="FG331">
        <v>23</v>
      </c>
      <c r="FH331">
        <v>23</v>
      </c>
      <c r="FI331">
        <v>23</v>
      </c>
      <c r="FJ331">
        <v>23</v>
      </c>
      <c r="FK331">
        <v>23</v>
      </c>
      <c r="FL331">
        <v>23</v>
      </c>
      <c r="FM331">
        <v>23</v>
      </c>
      <c r="FN331">
        <v>23</v>
      </c>
      <c r="FO331">
        <v>23</v>
      </c>
      <c r="FP331">
        <v>24</v>
      </c>
      <c r="FQ331">
        <v>24</v>
      </c>
    </row>
    <row r="332" spans="2:173" x14ac:dyDescent="0.55000000000000004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  <c r="FG332">
        <v>12</v>
      </c>
      <c r="FH332">
        <v>12</v>
      </c>
      <c r="FI332">
        <v>12</v>
      </c>
      <c r="FJ332">
        <v>12</v>
      </c>
      <c r="FK332">
        <v>12</v>
      </c>
      <c r="FL332">
        <v>12</v>
      </c>
      <c r="FM332">
        <v>12</v>
      </c>
      <c r="FN332">
        <v>12</v>
      </c>
      <c r="FO332">
        <v>12</v>
      </c>
      <c r="FP332">
        <v>12</v>
      </c>
      <c r="FQ332">
        <v>12</v>
      </c>
    </row>
    <row r="333" spans="2:173" x14ac:dyDescent="0.55000000000000004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  <c r="FG333">
        <v>5</v>
      </c>
      <c r="FH333">
        <v>5</v>
      </c>
      <c r="FI333">
        <v>6</v>
      </c>
      <c r="FJ333">
        <v>7</v>
      </c>
      <c r="FK333">
        <v>7</v>
      </c>
      <c r="FL333">
        <v>7</v>
      </c>
      <c r="FM333">
        <v>7</v>
      </c>
      <c r="FN333">
        <v>7</v>
      </c>
      <c r="FO333">
        <v>7</v>
      </c>
      <c r="FP333">
        <v>7</v>
      </c>
      <c r="FQ333">
        <v>7</v>
      </c>
    </row>
    <row r="334" spans="2:173" x14ac:dyDescent="0.55000000000000004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  <c r="FG334">
        <v>69</v>
      </c>
      <c r="FH334">
        <v>69</v>
      </c>
      <c r="FI334">
        <v>69</v>
      </c>
      <c r="FJ334">
        <v>69</v>
      </c>
      <c r="FK334">
        <v>69</v>
      </c>
      <c r="FL334">
        <v>69</v>
      </c>
      <c r="FM334">
        <v>69</v>
      </c>
      <c r="FN334">
        <v>69</v>
      </c>
      <c r="FO334">
        <v>69</v>
      </c>
      <c r="FP334">
        <v>69</v>
      </c>
      <c r="FQ334">
        <v>69</v>
      </c>
    </row>
    <row r="335" spans="2:173" x14ac:dyDescent="0.55000000000000004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  <c r="FG335">
        <v>36</v>
      </c>
      <c r="FH335">
        <v>36</v>
      </c>
      <c r="FI335">
        <v>36</v>
      </c>
      <c r="FJ335">
        <v>38</v>
      </c>
      <c r="FK335">
        <v>39</v>
      </c>
      <c r="FL335">
        <v>42</v>
      </c>
      <c r="FM335">
        <v>42</v>
      </c>
      <c r="FN335">
        <v>42</v>
      </c>
      <c r="FO335">
        <v>42</v>
      </c>
      <c r="FP335">
        <v>44</v>
      </c>
      <c r="FQ335">
        <v>48</v>
      </c>
    </row>
    <row r="336" spans="2:173" x14ac:dyDescent="0.55000000000000004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  <c r="FG336">
        <v>13</v>
      </c>
      <c r="FH336">
        <v>15</v>
      </c>
      <c r="FI336">
        <v>17</v>
      </c>
      <c r="FJ336">
        <v>23</v>
      </c>
      <c r="FK336">
        <v>23</v>
      </c>
      <c r="FL336">
        <v>24</v>
      </c>
      <c r="FM336">
        <v>24</v>
      </c>
      <c r="FN336">
        <v>24</v>
      </c>
      <c r="FO336">
        <v>24</v>
      </c>
      <c r="FP336">
        <v>25</v>
      </c>
      <c r="FQ336">
        <v>25</v>
      </c>
    </row>
    <row r="337" spans="2:173" x14ac:dyDescent="0.55000000000000004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  <c r="FG337">
        <v>6</v>
      </c>
      <c r="FH337">
        <v>6</v>
      </c>
      <c r="FI337">
        <v>7</v>
      </c>
      <c r="FJ337">
        <v>7</v>
      </c>
      <c r="FK337">
        <v>7</v>
      </c>
      <c r="FL337">
        <v>7</v>
      </c>
      <c r="FM337">
        <v>7</v>
      </c>
      <c r="FN337">
        <v>7</v>
      </c>
      <c r="FO337">
        <v>7</v>
      </c>
      <c r="FP337">
        <v>7</v>
      </c>
      <c r="FQ337">
        <v>7</v>
      </c>
    </row>
    <row r="338" spans="2:173" x14ac:dyDescent="0.55000000000000004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  <c r="FG338">
        <v>8</v>
      </c>
      <c r="FH338">
        <v>8</v>
      </c>
      <c r="FI338">
        <v>8</v>
      </c>
      <c r="FJ338">
        <v>8</v>
      </c>
      <c r="FK338">
        <v>8</v>
      </c>
      <c r="FL338">
        <v>8</v>
      </c>
      <c r="FM338">
        <v>8</v>
      </c>
      <c r="FN338">
        <v>8</v>
      </c>
      <c r="FO338">
        <v>8</v>
      </c>
      <c r="FP338">
        <v>8</v>
      </c>
      <c r="FQ338">
        <v>8</v>
      </c>
    </row>
    <row r="339" spans="2:173" x14ac:dyDescent="0.55000000000000004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  <c r="FG339">
        <v>3</v>
      </c>
      <c r="FH339">
        <v>3</v>
      </c>
      <c r="FI339">
        <v>3</v>
      </c>
      <c r="FJ339">
        <v>3</v>
      </c>
      <c r="FK339">
        <v>3</v>
      </c>
      <c r="FL339">
        <v>3</v>
      </c>
      <c r="FM339">
        <v>3</v>
      </c>
      <c r="FN339">
        <v>3</v>
      </c>
      <c r="FO339">
        <v>3</v>
      </c>
      <c r="FP339">
        <v>3</v>
      </c>
      <c r="FQ339">
        <v>3</v>
      </c>
    </row>
    <row r="340" spans="2:173" x14ac:dyDescent="0.55000000000000004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</row>
    <row r="341" spans="2:173" x14ac:dyDescent="0.55000000000000004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</row>
    <row r="342" spans="2:173" x14ac:dyDescent="0.55000000000000004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  <c r="FG342">
        <v>6</v>
      </c>
      <c r="FH342">
        <v>6</v>
      </c>
      <c r="FI342">
        <v>6</v>
      </c>
      <c r="FJ342">
        <v>6</v>
      </c>
      <c r="FK342">
        <v>6</v>
      </c>
      <c r="FL342">
        <v>6</v>
      </c>
      <c r="FM342">
        <v>7</v>
      </c>
      <c r="FN342">
        <v>7</v>
      </c>
      <c r="FO342">
        <v>7</v>
      </c>
      <c r="FP342">
        <v>7</v>
      </c>
      <c r="FQ342">
        <v>7</v>
      </c>
    </row>
    <row r="343" spans="2:173" x14ac:dyDescent="0.55000000000000004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</row>
    <row r="344" spans="2:173" x14ac:dyDescent="0.55000000000000004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</row>
    <row r="345" spans="2:173" x14ac:dyDescent="0.55000000000000004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</row>
    <row r="346" spans="2:173" x14ac:dyDescent="0.55000000000000004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</row>
    <row r="347" spans="2:173" x14ac:dyDescent="0.55000000000000004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  <c r="FG347">
        <v>2</v>
      </c>
      <c r="FH347">
        <v>2</v>
      </c>
      <c r="FI347">
        <v>2</v>
      </c>
      <c r="FJ347">
        <v>2</v>
      </c>
      <c r="FK347">
        <v>2</v>
      </c>
      <c r="FL347">
        <v>2</v>
      </c>
      <c r="FM347">
        <v>2</v>
      </c>
      <c r="FN347">
        <v>2</v>
      </c>
      <c r="FO347">
        <v>2</v>
      </c>
      <c r="FP347">
        <v>2</v>
      </c>
      <c r="FQ347">
        <v>2</v>
      </c>
    </row>
    <row r="348" spans="2:173" x14ac:dyDescent="0.55000000000000004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</row>
    <row r="349" spans="2:173" x14ac:dyDescent="0.55000000000000004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</row>
    <row r="350" spans="2:173" x14ac:dyDescent="0.55000000000000004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  <c r="FG350">
        <v>2</v>
      </c>
      <c r="FH350">
        <v>2</v>
      </c>
      <c r="FI350">
        <v>2</v>
      </c>
      <c r="FJ350">
        <v>2</v>
      </c>
      <c r="FK350">
        <v>2</v>
      </c>
      <c r="FL350">
        <v>2</v>
      </c>
      <c r="FM350">
        <v>2</v>
      </c>
      <c r="FN350">
        <v>2</v>
      </c>
      <c r="FO350">
        <v>2</v>
      </c>
      <c r="FP350">
        <v>2</v>
      </c>
      <c r="FQ350">
        <v>2</v>
      </c>
    </row>
    <row r="351" spans="2:173" x14ac:dyDescent="0.55000000000000004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  <c r="FG351">
        <v>2</v>
      </c>
      <c r="FH351">
        <v>2</v>
      </c>
      <c r="FI351">
        <v>2</v>
      </c>
      <c r="FJ351">
        <v>2</v>
      </c>
      <c r="FK351">
        <v>2</v>
      </c>
      <c r="FL351">
        <v>2</v>
      </c>
      <c r="FM351">
        <v>2</v>
      </c>
      <c r="FN351">
        <v>2</v>
      </c>
      <c r="FO351">
        <v>2</v>
      </c>
      <c r="FP351">
        <v>2</v>
      </c>
      <c r="FQ351">
        <v>2</v>
      </c>
    </row>
    <row r="352" spans="2:173" x14ac:dyDescent="0.55000000000000004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  <c r="FG352">
        <v>0</v>
      </c>
      <c r="FH352">
        <v>0</v>
      </c>
      <c r="FI352">
        <v>0</v>
      </c>
      <c r="FJ352">
        <v>0</v>
      </c>
      <c r="FK352">
        <v>0</v>
      </c>
      <c r="FL352">
        <v>0</v>
      </c>
      <c r="FM352">
        <v>0</v>
      </c>
      <c r="FN352">
        <v>0</v>
      </c>
      <c r="FO352">
        <v>0</v>
      </c>
      <c r="FP352">
        <v>0</v>
      </c>
      <c r="FQ352">
        <v>0</v>
      </c>
    </row>
    <row r="353" spans="2:173" x14ac:dyDescent="0.55000000000000004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  <c r="FG353">
        <v>0</v>
      </c>
      <c r="FH353">
        <v>0</v>
      </c>
      <c r="FI353">
        <v>0</v>
      </c>
      <c r="FJ353">
        <v>0</v>
      </c>
      <c r="FK353">
        <v>0</v>
      </c>
      <c r="FL353">
        <v>0</v>
      </c>
      <c r="FM353">
        <v>0</v>
      </c>
      <c r="FN353">
        <v>0</v>
      </c>
      <c r="FO353">
        <v>0</v>
      </c>
      <c r="FP353">
        <v>0</v>
      </c>
      <c r="FQ353">
        <v>0</v>
      </c>
    </row>
    <row r="354" spans="2:173" x14ac:dyDescent="0.55000000000000004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0</v>
      </c>
      <c r="FM354">
        <v>0</v>
      </c>
      <c r="FN354">
        <v>0</v>
      </c>
      <c r="FO354">
        <v>0</v>
      </c>
      <c r="FP354">
        <v>0</v>
      </c>
      <c r="FQ354">
        <v>0</v>
      </c>
    </row>
    <row r="355" spans="2:173" x14ac:dyDescent="0.55000000000000004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</row>
    <row r="356" spans="2:173" x14ac:dyDescent="0.55000000000000004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  <c r="FG356">
        <v>1</v>
      </c>
      <c r="FH356">
        <v>1</v>
      </c>
      <c r="FI356">
        <v>1</v>
      </c>
      <c r="FJ356">
        <v>1</v>
      </c>
      <c r="FK356">
        <v>1</v>
      </c>
      <c r="FL356">
        <v>1</v>
      </c>
      <c r="FM356">
        <v>1</v>
      </c>
      <c r="FN356">
        <v>1</v>
      </c>
      <c r="FO356">
        <v>1</v>
      </c>
      <c r="FP356">
        <v>1</v>
      </c>
      <c r="FQ356">
        <v>1</v>
      </c>
    </row>
    <row r="357" spans="2:173" x14ac:dyDescent="0.55000000000000004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  <c r="FG357">
        <v>0</v>
      </c>
      <c r="FH357">
        <v>0</v>
      </c>
      <c r="FI357">
        <v>0</v>
      </c>
      <c r="FJ357">
        <v>0</v>
      </c>
      <c r="FK357">
        <v>0</v>
      </c>
      <c r="FL357">
        <v>0</v>
      </c>
      <c r="FM357">
        <v>0</v>
      </c>
      <c r="FN357">
        <v>0</v>
      </c>
      <c r="FO357">
        <v>0</v>
      </c>
      <c r="FP357">
        <v>0</v>
      </c>
      <c r="FQ357">
        <v>0</v>
      </c>
    </row>
    <row r="358" spans="2:173" x14ac:dyDescent="0.55000000000000004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  <c r="FG358">
        <v>0</v>
      </c>
      <c r="FH358">
        <v>0</v>
      </c>
      <c r="FI358">
        <v>0</v>
      </c>
      <c r="FJ358">
        <v>0</v>
      </c>
      <c r="FK358">
        <v>0</v>
      </c>
      <c r="FL358">
        <v>0</v>
      </c>
      <c r="FM358">
        <v>0</v>
      </c>
      <c r="FN358">
        <v>0</v>
      </c>
      <c r="FO358">
        <v>0</v>
      </c>
      <c r="FP358">
        <v>0</v>
      </c>
      <c r="FQ358">
        <v>0</v>
      </c>
    </row>
    <row r="359" spans="2:173" x14ac:dyDescent="0.55000000000000004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  <c r="FG359">
        <v>0</v>
      </c>
      <c r="FH359">
        <v>0</v>
      </c>
      <c r="FI359">
        <v>0</v>
      </c>
      <c r="FJ359">
        <v>0</v>
      </c>
      <c r="FK359">
        <v>0</v>
      </c>
      <c r="FL359">
        <v>0</v>
      </c>
      <c r="FM359">
        <v>0</v>
      </c>
      <c r="FN359">
        <v>0</v>
      </c>
      <c r="FO359">
        <v>0</v>
      </c>
      <c r="FP359">
        <v>0</v>
      </c>
      <c r="FQ359">
        <v>0</v>
      </c>
    </row>
    <row r="360" spans="2:173" x14ac:dyDescent="0.55000000000000004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  <c r="FG360">
        <v>1</v>
      </c>
      <c r="FH360">
        <v>1</v>
      </c>
      <c r="FI360">
        <v>1</v>
      </c>
      <c r="FJ360">
        <v>1</v>
      </c>
      <c r="FK360">
        <v>1</v>
      </c>
      <c r="FL360">
        <v>1</v>
      </c>
      <c r="FM360">
        <v>1</v>
      </c>
      <c r="FN360">
        <v>1</v>
      </c>
      <c r="FO360">
        <v>1</v>
      </c>
      <c r="FP360">
        <v>1</v>
      </c>
      <c r="FQ360">
        <v>1</v>
      </c>
    </row>
    <row r="361" spans="2:173" x14ac:dyDescent="0.55000000000000004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  <c r="FG361">
        <v>0</v>
      </c>
      <c r="FH361">
        <v>0</v>
      </c>
      <c r="FI361">
        <v>0</v>
      </c>
      <c r="FJ361">
        <v>0</v>
      </c>
      <c r="FK361">
        <v>0</v>
      </c>
      <c r="FL361">
        <v>0</v>
      </c>
      <c r="FM361">
        <v>0</v>
      </c>
      <c r="FN361">
        <v>0</v>
      </c>
      <c r="FO361">
        <v>0</v>
      </c>
      <c r="FP361">
        <v>0</v>
      </c>
      <c r="FQ361">
        <v>0</v>
      </c>
    </row>
    <row r="362" spans="2:173" x14ac:dyDescent="0.55000000000000004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  <c r="FG362">
        <v>0</v>
      </c>
      <c r="FH362">
        <v>0</v>
      </c>
      <c r="FI362">
        <v>0</v>
      </c>
      <c r="FJ362">
        <v>0</v>
      </c>
      <c r="FK362">
        <v>0</v>
      </c>
      <c r="FL362">
        <v>0</v>
      </c>
      <c r="FM362">
        <v>0</v>
      </c>
      <c r="FN362">
        <v>0</v>
      </c>
      <c r="FO362">
        <v>0</v>
      </c>
      <c r="FP362">
        <v>0</v>
      </c>
      <c r="FQ362">
        <v>0</v>
      </c>
    </row>
    <row r="363" spans="2:173" x14ac:dyDescent="0.55000000000000004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</row>
    <row r="364" spans="2:173" x14ac:dyDescent="0.55000000000000004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  <c r="FG364">
        <v>0</v>
      </c>
      <c r="FH364">
        <v>0</v>
      </c>
      <c r="FI364">
        <v>0</v>
      </c>
      <c r="FJ364">
        <v>0</v>
      </c>
      <c r="FK364">
        <v>0</v>
      </c>
      <c r="FL364">
        <v>0</v>
      </c>
      <c r="FM364">
        <v>0</v>
      </c>
      <c r="FN364">
        <v>0</v>
      </c>
      <c r="FO364">
        <v>0</v>
      </c>
      <c r="FP364">
        <v>0</v>
      </c>
      <c r="FQ364">
        <v>0</v>
      </c>
    </row>
    <row r="365" spans="2:173" x14ac:dyDescent="0.55000000000000004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  <c r="FG365">
        <v>0</v>
      </c>
      <c r="FH365">
        <v>0</v>
      </c>
      <c r="FI365">
        <v>0</v>
      </c>
      <c r="FJ365">
        <v>0</v>
      </c>
      <c r="FK365">
        <v>0</v>
      </c>
      <c r="FL365">
        <v>0</v>
      </c>
      <c r="FM365">
        <v>0</v>
      </c>
      <c r="FN365">
        <v>0</v>
      </c>
      <c r="FO365">
        <v>0</v>
      </c>
      <c r="FP365">
        <v>0</v>
      </c>
      <c r="FQ365">
        <v>0</v>
      </c>
    </row>
    <row r="366" spans="2:173" x14ac:dyDescent="0.55000000000000004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  <c r="FG366">
        <v>0</v>
      </c>
      <c r="FH366">
        <v>0</v>
      </c>
      <c r="FI366">
        <v>0</v>
      </c>
      <c r="FJ366">
        <v>0</v>
      </c>
      <c r="FK366">
        <v>0</v>
      </c>
      <c r="FL366">
        <v>0</v>
      </c>
      <c r="FM366">
        <v>0</v>
      </c>
      <c r="FN366">
        <v>0</v>
      </c>
      <c r="FO366">
        <v>0</v>
      </c>
      <c r="FP366">
        <v>0</v>
      </c>
      <c r="FQ366">
        <v>0</v>
      </c>
    </row>
    <row r="367" spans="2:173" x14ac:dyDescent="0.55000000000000004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</row>
    <row r="368" spans="2:173" x14ac:dyDescent="0.55000000000000004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  <c r="FG368">
        <v>0</v>
      </c>
      <c r="FH368">
        <v>0</v>
      </c>
      <c r="FI368">
        <v>0</v>
      </c>
      <c r="FJ368">
        <v>0</v>
      </c>
      <c r="FK368">
        <v>0</v>
      </c>
      <c r="FL368">
        <v>0</v>
      </c>
      <c r="FM368">
        <v>0</v>
      </c>
      <c r="FN368">
        <v>0</v>
      </c>
      <c r="FO368">
        <v>0</v>
      </c>
      <c r="FP368">
        <v>0</v>
      </c>
      <c r="FQ368">
        <v>0</v>
      </c>
    </row>
    <row r="369" spans="2:173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  <c r="FG369">
        <v>85</v>
      </c>
      <c r="FH369">
        <v>85</v>
      </c>
      <c r="FI369">
        <v>86</v>
      </c>
      <c r="FJ369">
        <v>90</v>
      </c>
      <c r="FK369">
        <v>91</v>
      </c>
      <c r="FL369">
        <v>91</v>
      </c>
      <c r="FM369">
        <v>91</v>
      </c>
      <c r="FN369">
        <v>92</v>
      </c>
      <c r="FO369">
        <v>92</v>
      </c>
      <c r="FP369">
        <v>99</v>
      </c>
      <c r="FQ369">
        <v>100</v>
      </c>
    </row>
    <row r="370" spans="2:173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  <c r="FG370">
        <v>6</v>
      </c>
      <c r="FH370">
        <v>6</v>
      </c>
      <c r="FI370">
        <v>8</v>
      </c>
      <c r="FJ370">
        <v>12</v>
      </c>
      <c r="FK370">
        <v>12</v>
      </c>
      <c r="FL370">
        <v>14</v>
      </c>
      <c r="FM370">
        <v>14</v>
      </c>
      <c r="FN370">
        <v>14</v>
      </c>
      <c r="FO370">
        <v>14</v>
      </c>
      <c r="FP370">
        <v>17</v>
      </c>
      <c r="FQ370">
        <v>20</v>
      </c>
    </row>
    <row r="371" spans="2:173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  <c r="FG371">
        <v>92</v>
      </c>
      <c r="FH371">
        <v>92</v>
      </c>
      <c r="FI371">
        <v>92</v>
      </c>
      <c r="FJ371">
        <v>94</v>
      </c>
      <c r="FK371">
        <v>95</v>
      </c>
      <c r="FL371">
        <v>96</v>
      </c>
      <c r="FM371">
        <v>96</v>
      </c>
      <c r="FN371">
        <v>96</v>
      </c>
      <c r="FO371">
        <v>96</v>
      </c>
      <c r="FP371">
        <v>97</v>
      </c>
      <c r="FQ371">
        <v>97</v>
      </c>
    </row>
    <row r="372" spans="2:173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  <c r="FG372">
        <v>5</v>
      </c>
      <c r="FH372">
        <v>5</v>
      </c>
      <c r="FI372">
        <v>5</v>
      </c>
      <c r="FJ372">
        <v>6</v>
      </c>
      <c r="FK372">
        <v>6</v>
      </c>
      <c r="FL372">
        <v>6</v>
      </c>
      <c r="FM372">
        <v>6</v>
      </c>
      <c r="FN372">
        <v>6</v>
      </c>
      <c r="FO372">
        <v>6</v>
      </c>
      <c r="FP372">
        <v>6</v>
      </c>
      <c r="FQ372">
        <v>9</v>
      </c>
    </row>
    <row r="373" spans="2:173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  <c r="FG373">
        <v>1</v>
      </c>
      <c r="FH373">
        <v>1</v>
      </c>
      <c r="FI373">
        <v>1</v>
      </c>
      <c r="FJ373">
        <v>1</v>
      </c>
      <c r="FK373">
        <v>1</v>
      </c>
      <c r="FL373">
        <v>1</v>
      </c>
      <c r="FM373">
        <v>1</v>
      </c>
      <c r="FN373">
        <v>1</v>
      </c>
      <c r="FO373">
        <v>1</v>
      </c>
      <c r="FP373">
        <v>1</v>
      </c>
      <c r="FQ373">
        <v>1</v>
      </c>
    </row>
    <row r="374" spans="2:173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  <c r="FG374">
        <v>1</v>
      </c>
      <c r="FH374">
        <v>1</v>
      </c>
      <c r="FI374">
        <v>1</v>
      </c>
      <c r="FJ374">
        <v>1</v>
      </c>
      <c r="FK374">
        <v>1</v>
      </c>
      <c r="FL374">
        <v>1</v>
      </c>
      <c r="FM374">
        <v>1</v>
      </c>
      <c r="FN374">
        <v>1</v>
      </c>
      <c r="FO374">
        <v>1</v>
      </c>
      <c r="FP374">
        <v>1</v>
      </c>
      <c r="FQ374">
        <v>1</v>
      </c>
    </row>
    <row r="375" spans="2:173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  <c r="FG375">
        <v>5</v>
      </c>
      <c r="FH375">
        <v>5</v>
      </c>
      <c r="FI375">
        <v>5</v>
      </c>
      <c r="FJ375">
        <v>5</v>
      </c>
      <c r="FK375">
        <v>6</v>
      </c>
      <c r="FL375">
        <v>6</v>
      </c>
      <c r="FM375">
        <v>6</v>
      </c>
      <c r="FN375">
        <v>6</v>
      </c>
      <c r="FO375">
        <v>6</v>
      </c>
      <c r="FP375">
        <v>7</v>
      </c>
      <c r="FQ375">
        <v>7</v>
      </c>
    </row>
    <row r="376" spans="2:173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  <c r="FG376">
        <v>746</v>
      </c>
      <c r="FH376">
        <v>746</v>
      </c>
      <c r="FI376">
        <v>771</v>
      </c>
      <c r="FJ376">
        <v>817</v>
      </c>
      <c r="FK376">
        <v>843</v>
      </c>
      <c r="FL376">
        <v>865</v>
      </c>
      <c r="FM376">
        <v>880</v>
      </c>
      <c r="FN376">
        <v>883</v>
      </c>
      <c r="FO376">
        <v>881</v>
      </c>
      <c r="FP376">
        <v>933</v>
      </c>
      <c r="FQ376">
        <v>959</v>
      </c>
    </row>
    <row r="377" spans="2:173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  <c r="FG377">
        <v>85</v>
      </c>
      <c r="FH377">
        <v>85</v>
      </c>
      <c r="FI377">
        <v>85</v>
      </c>
      <c r="FJ377">
        <v>87</v>
      </c>
      <c r="FK377">
        <v>88</v>
      </c>
      <c r="FL377">
        <v>88</v>
      </c>
      <c r="FM377">
        <v>88</v>
      </c>
      <c r="FN377">
        <v>88</v>
      </c>
      <c r="FO377">
        <v>88</v>
      </c>
      <c r="FP377">
        <v>93</v>
      </c>
      <c r="FQ377">
        <v>94</v>
      </c>
    </row>
    <row r="378" spans="2:173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  <c r="FG378">
        <v>124</v>
      </c>
      <c r="FH378">
        <v>124</v>
      </c>
      <c r="FI378">
        <v>125</v>
      </c>
      <c r="FJ378">
        <v>130</v>
      </c>
      <c r="FK378">
        <v>131</v>
      </c>
      <c r="FL378">
        <v>132</v>
      </c>
      <c r="FM378">
        <v>133</v>
      </c>
      <c r="FN378">
        <v>133</v>
      </c>
      <c r="FO378">
        <v>133</v>
      </c>
      <c r="FP378">
        <v>134</v>
      </c>
      <c r="FQ378">
        <v>135</v>
      </c>
    </row>
    <row r="379" spans="2:173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  <c r="FG379">
        <v>268</v>
      </c>
      <c r="FH379">
        <v>268</v>
      </c>
      <c r="FI379">
        <v>273</v>
      </c>
      <c r="FJ379">
        <v>280</v>
      </c>
      <c r="FK379">
        <v>280</v>
      </c>
      <c r="FL379">
        <v>282</v>
      </c>
      <c r="FM379">
        <v>282</v>
      </c>
      <c r="FN379">
        <v>282</v>
      </c>
      <c r="FO379">
        <v>282</v>
      </c>
      <c r="FP379">
        <v>302</v>
      </c>
      <c r="FQ379">
        <v>302</v>
      </c>
    </row>
    <row r="380" spans="2:173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  <c r="FG380">
        <v>63</v>
      </c>
      <c r="FH380">
        <v>63</v>
      </c>
      <c r="FI380">
        <v>67</v>
      </c>
      <c r="FJ380">
        <v>71</v>
      </c>
      <c r="FK380">
        <v>74</v>
      </c>
      <c r="FL380">
        <v>75</v>
      </c>
      <c r="FM380">
        <v>75</v>
      </c>
      <c r="FN380">
        <v>75</v>
      </c>
      <c r="FO380">
        <v>78</v>
      </c>
      <c r="FP380">
        <v>81</v>
      </c>
      <c r="FQ380">
        <v>81</v>
      </c>
    </row>
    <row r="381" spans="2:173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  <c r="FG381">
        <v>18</v>
      </c>
      <c r="FH381">
        <v>18</v>
      </c>
      <c r="FI381">
        <v>22</v>
      </c>
      <c r="FJ381">
        <v>22</v>
      </c>
      <c r="FK381">
        <v>22</v>
      </c>
      <c r="FL381">
        <v>24</v>
      </c>
      <c r="FM381">
        <v>24</v>
      </c>
      <c r="FN381">
        <v>24</v>
      </c>
      <c r="FO381">
        <v>24</v>
      </c>
      <c r="FP381">
        <v>27</v>
      </c>
      <c r="FQ381">
        <v>27</v>
      </c>
    </row>
    <row r="382" spans="2:173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  <c r="FG382">
        <v>8</v>
      </c>
      <c r="FH382">
        <v>8</v>
      </c>
      <c r="FI382">
        <v>9</v>
      </c>
      <c r="FJ382">
        <v>10</v>
      </c>
      <c r="FK382">
        <v>11</v>
      </c>
      <c r="FL382">
        <v>10</v>
      </c>
      <c r="FM382">
        <v>10</v>
      </c>
      <c r="FN382">
        <v>10</v>
      </c>
      <c r="FO382">
        <v>10</v>
      </c>
      <c r="FP382">
        <v>11</v>
      </c>
      <c r="FQ382">
        <v>11</v>
      </c>
    </row>
    <row r="383" spans="2:173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  <c r="FG383">
        <v>86</v>
      </c>
      <c r="FH383">
        <v>90</v>
      </c>
      <c r="FI383">
        <v>94</v>
      </c>
      <c r="FJ383">
        <v>98</v>
      </c>
      <c r="FK383">
        <v>103</v>
      </c>
      <c r="FL383">
        <v>107</v>
      </c>
      <c r="FM383">
        <v>110</v>
      </c>
      <c r="FN383">
        <v>114</v>
      </c>
      <c r="FO383">
        <v>117</v>
      </c>
      <c r="FP383">
        <v>117</v>
      </c>
      <c r="FQ383">
        <v>118</v>
      </c>
    </row>
    <row r="384" spans="2:173" x14ac:dyDescent="0.55000000000000004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  <c r="FG384">
        <v>0</v>
      </c>
      <c r="FH384">
        <v>0</v>
      </c>
      <c r="FI384">
        <v>0</v>
      </c>
      <c r="FJ384">
        <v>0</v>
      </c>
      <c r="FK384">
        <v>0</v>
      </c>
      <c r="FL384">
        <v>0</v>
      </c>
      <c r="FM384">
        <v>0</v>
      </c>
      <c r="FN384">
        <v>0</v>
      </c>
      <c r="FO384">
        <v>0</v>
      </c>
      <c r="FP384">
        <v>0</v>
      </c>
      <c r="FQ384">
        <v>0</v>
      </c>
    </row>
    <row r="385" spans="2:173" x14ac:dyDescent="0.55000000000000004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  <c r="FG385">
        <v>1</v>
      </c>
      <c r="FH385">
        <v>1</v>
      </c>
      <c r="FI385">
        <v>1</v>
      </c>
      <c r="FJ385">
        <v>1</v>
      </c>
      <c r="FK385">
        <v>1</v>
      </c>
      <c r="FL385">
        <v>1</v>
      </c>
      <c r="FM385">
        <v>1</v>
      </c>
      <c r="FN385">
        <v>1</v>
      </c>
      <c r="FO385">
        <v>1</v>
      </c>
      <c r="FP385">
        <v>1</v>
      </c>
      <c r="FQ385">
        <v>2</v>
      </c>
    </row>
    <row r="386" spans="2:173" x14ac:dyDescent="0.55000000000000004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  <c r="FG386">
        <v>0</v>
      </c>
      <c r="FH386">
        <v>0</v>
      </c>
      <c r="FI386">
        <v>0</v>
      </c>
      <c r="FJ386">
        <v>0</v>
      </c>
      <c r="FK386">
        <v>0</v>
      </c>
      <c r="FL386">
        <v>0</v>
      </c>
      <c r="FM386">
        <v>0</v>
      </c>
      <c r="FN386">
        <v>0</v>
      </c>
      <c r="FO386">
        <v>0</v>
      </c>
      <c r="FP386">
        <v>0</v>
      </c>
      <c r="FQ386">
        <v>0</v>
      </c>
    </row>
    <row r="387" spans="2:173" x14ac:dyDescent="0.55000000000000004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  <c r="FG387">
        <v>18</v>
      </c>
      <c r="FH387">
        <v>18</v>
      </c>
      <c r="FI387">
        <v>18</v>
      </c>
      <c r="FJ387">
        <v>19</v>
      </c>
      <c r="FK387">
        <v>20</v>
      </c>
      <c r="FL387">
        <v>20</v>
      </c>
      <c r="FM387">
        <v>20</v>
      </c>
      <c r="FN387">
        <v>20</v>
      </c>
      <c r="FO387">
        <v>20</v>
      </c>
      <c r="FP387">
        <v>21</v>
      </c>
      <c r="FQ387">
        <v>21</v>
      </c>
    </row>
    <row r="388" spans="2:173" x14ac:dyDescent="0.55000000000000004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  <c r="FG388">
        <v>1</v>
      </c>
      <c r="FH388">
        <v>1</v>
      </c>
      <c r="FI388">
        <v>1</v>
      </c>
      <c r="FJ388">
        <v>1</v>
      </c>
      <c r="FK388">
        <v>1</v>
      </c>
      <c r="FL388">
        <v>1</v>
      </c>
      <c r="FM388">
        <v>1</v>
      </c>
      <c r="FN388">
        <v>1</v>
      </c>
      <c r="FO388">
        <v>1</v>
      </c>
      <c r="FP388">
        <v>1</v>
      </c>
      <c r="FQ388">
        <v>1</v>
      </c>
    </row>
    <row r="389" spans="2:173" x14ac:dyDescent="0.55000000000000004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  <c r="FG389">
        <v>2</v>
      </c>
      <c r="FH389">
        <v>2</v>
      </c>
      <c r="FI389">
        <v>2</v>
      </c>
      <c r="FJ389">
        <v>2</v>
      </c>
      <c r="FK389">
        <v>2</v>
      </c>
      <c r="FL389">
        <v>2</v>
      </c>
      <c r="FM389">
        <v>2</v>
      </c>
      <c r="FN389">
        <v>2</v>
      </c>
      <c r="FO389">
        <v>2</v>
      </c>
      <c r="FP389">
        <v>2</v>
      </c>
      <c r="FQ389">
        <v>2</v>
      </c>
    </row>
    <row r="390" spans="2:173" x14ac:dyDescent="0.55000000000000004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0</v>
      </c>
      <c r="FL390">
        <v>0</v>
      </c>
      <c r="FM390">
        <v>0</v>
      </c>
      <c r="FN390">
        <v>0</v>
      </c>
      <c r="FO390">
        <v>0</v>
      </c>
      <c r="FP390">
        <v>0</v>
      </c>
      <c r="FQ390">
        <v>0</v>
      </c>
    </row>
    <row r="391" spans="2:173" x14ac:dyDescent="0.55000000000000004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  <c r="FG391">
        <v>5</v>
      </c>
      <c r="FH391">
        <v>5</v>
      </c>
      <c r="FI391">
        <v>5</v>
      </c>
      <c r="FJ391">
        <v>5</v>
      </c>
      <c r="FK391">
        <v>5</v>
      </c>
      <c r="FL391">
        <v>5</v>
      </c>
      <c r="FM391">
        <v>5</v>
      </c>
      <c r="FN391">
        <v>5</v>
      </c>
      <c r="FO391">
        <v>5</v>
      </c>
      <c r="FP391">
        <v>5</v>
      </c>
      <c r="FQ391">
        <v>5</v>
      </c>
    </row>
    <row r="392" spans="2:173" x14ac:dyDescent="0.55000000000000004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  <c r="FG392">
        <v>3</v>
      </c>
      <c r="FH392">
        <v>3</v>
      </c>
      <c r="FI392">
        <v>3</v>
      </c>
      <c r="FJ392">
        <v>3</v>
      </c>
      <c r="FK392">
        <v>3</v>
      </c>
      <c r="FL392">
        <v>3</v>
      </c>
      <c r="FM392">
        <v>3</v>
      </c>
      <c r="FN392">
        <v>3</v>
      </c>
      <c r="FO392">
        <v>3</v>
      </c>
      <c r="FP392">
        <v>3</v>
      </c>
      <c r="FQ392">
        <v>3</v>
      </c>
    </row>
    <row r="393" spans="2:173" x14ac:dyDescent="0.55000000000000004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  <c r="FG393">
        <v>0</v>
      </c>
      <c r="FH393">
        <v>0</v>
      </c>
      <c r="FI393">
        <v>0</v>
      </c>
      <c r="FJ393">
        <v>0</v>
      </c>
      <c r="FK393">
        <v>0</v>
      </c>
      <c r="FL393">
        <v>0</v>
      </c>
      <c r="FM393">
        <v>0</v>
      </c>
      <c r="FN393">
        <v>0</v>
      </c>
      <c r="FO393">
        <v>0</v>
      </c>
      <c r="FP393">
        <v>0</v>
      </c>
      <c r="FQ393">
        <v>0</v>
      </c>
    </row>
    <row r="394" spans="2:173" x14ac:dyDescent="0.55000000000000004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  <c r="FG394">
        <v>3</v>
      </c>
      <c r="FH394">
        <v>3</v>
      </c>
      <c r="FI394">
        <v>3</v>
      </c>
      <c r="FJ394">
        <v>3</v>
      </c>
      <c r="FK394">
        <v>3</v>
      </c>
      <c r="FL394">
        <v>3</v>
      </c>
      <c r="FM394">
        <v>3</v>
      </c>
      <c r="FN394">
        <v>3</v>
      </c>
      <c r="FO394">
        <v>3</v>
      </c>
      <c r="FP394">
        <v>3</v>
      </c>
      <c r="FQ394">
        <v>3</v>
      </c>
    </row>
    <row r="395" spans="2:173" x14ac:dyDescent="0.55000000000000004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  <c r="FG395">
        <v>4</v>
      </c>
      <c r="FH395">
        <v>4</v>
      </c>
      <c r="FI395">
        <v>4</v>
      </c>
      <c r="FJ395">
        <v>4</v>
      </c>
      <c r="FK395">
        <v>4</v>
      </c>
      <c r="FL395">
        <v>4</v>
      </c>
      <c r="FM395">
        <v>4</v>
      </c>
      <c r="FN395">
        <v>4</v>
      </c>
      <c r="FO395">
        <v>4</v>
      </c>
      <c r="FP395">
        <v>4</v>
      </c>
      <c r="FQ395">
        <v>4</v>
      </c>
    </row>
    <row r="396" spans="2:173" x14ac:dyDescent="0.55000000000000004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  <c r="FG396">
        <v>0</v>
      </c>
      <c r="FH396">
        <v>0</v>
      </c>
      <c r="FI396">
        <v>0</v>
      </c>
      <c r="FJ396">
        <v>0</v>
      </c>
      <c r="FK396">
        <v>0</v>
      </c>
      <c r="FL396">
        <v>0</v>
      </c>
      <c r="FM396">
        <v>0</v>
      </c>
      <c r="FN396">
        <v>0</v>
      </c>
      <c r="FO396">
        <v>0</v>
      </c>
      <c r="FP396">
        <v>0</v>
      </c>
      <c r="FQ396">
        <v>0</v>
      </c>
    </row>
    <row r="397" spans="2:173" x14ac:dyDescent="0.55000000000000004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  <c r="FG397">
        <v>3</v>
      </c>
      <c r="FH397">
        <v>3</v>
      </c>
      <c r="FI397">
        <v>3</v>
      </c>
      <c r="FJ397">
        <v>4</v>
      </c>
      <c r="FK397">
        <v>4</v>
      </c>
      <c r="FL397">
        <v>4</v>
      </c>
      <c r="FM397">
        <v>4</v>
      </c>
      <c r="FN397">
        <v>4</v>
      </c>
      <c r="FO397">
        <v>4</v>
      </c>
      <c r="FP397">
        <v>4</v>
      </c>
      <c r="FQ397">
        <v>4</v>
      </c>
    </row>
    <row r="398" spans="2:173" x14ac:dyDescent="0.55000000000000004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  <c r="FG398">
        <v>3</v>
      </c>
      <c r="FH398">
        <v>3</v>
      </c>
      <c r="FI398">
        <v>3</v>
      </c>
      <c r="FJ398">
        <v>3</v>
      </c>
      <c r="FK398">
        <v>3</v>
      </c>
      <c r="FL398">
        <v>3</v>
      </c>
      <c r="FM398">
        <v>3</v>
      </c>
      <c r="FN398">
        <v>3</v>
      </c>
      <c r="FO398">
        <v>3</v>
      </c>
      <c r="FP398">
        <v>3</v>
      </c>
      <c r="FQ398">
        <v>3</v>
      </c>
    </row>
    <row r="399" spans="2:173" x14ac:dyDescent="0.55000000000000004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  <c r="FG399">
        <v>6</v>
      </c>
      <c r="FH399">
        <v>6</v>
      </c>
      <c r="FI399">
        <v>6</v>
      </c>
      <c r="FJ399">
        <v>7</v>
      </c>
      <c r="FK399">
        <v>7</v>
      </c>
      <c r="FL399">
        <v>7</v>
      </c>
      <c r="FM399">
        <v>7</v>
      </c>
      <c r="FN399">
        <v>7</v>
      </c>
      <c r="FO399">
        <v>7</v>
      </c>
      <c r="FP399">
        <v>7</v>
      </c>
      <c r="FQ399">
        <v>7</v>
      </c>
    </row>
    <row r="400" spans="2:173" x14ac:dyDescent="0.55000000000000004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  <c r="FG400">
        <v>0</v>
      </c>
      <c r="FH400">
        <v>0</v>
      </c>
      <c r="FI400">
        <v>1</v>
      </c>
      <c r="FJ400">
        <v>1</v>
      </c>
      <c r="FK400">
        <v>1</v>
      </c>
      <c r="FL400">
        <v>1</v>
      </c>
      <c r="FM400">
        <v>1</v>
      </c>
      <c r="FN400">
        <v>1</v>
      </c>
      <c r="FO400">
        <v>1</v>
      </c>
      <c r="FP400">
        <v>1</v>
      </c>
      <c r="FQ400">
        <v>1</v>
      </c>
    </row>
    <row r="401" spans="2:173" x14ac:dyDescent="0.55000000000000004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  <c r="FG401">
        <v>11</v>
      </c>
      <c r="FH401">
        <v>11</v>
      </c>
      <c r="FI401">
        <v>12</v>
      </c>
      <c r="FJ401">
        <v>13</v>
      </c>
      <c r="FK401">
        <v>13</v>
      </c>
      <c r="FL401">
        <v>13</v>
      </c>
      <c r="FM401">
        <v>13</v>
      </c>
      <c r="FN401">
        <v>13</v>
      </c>
      <c r="FO401">
        <v>13</v>
      </c>
      <c r="FP401">
        <v>13</v>
      </c>
      <c r="FQ401">
        <v>13</v>
      </c>
    </row>
    <row r="402" spans="2:173" x14ac:dyDescent="0.55000000000000004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  <c r="FG402">
        <v>1</v>
      </c>
      <c r="FH402">
        <v>1</v>
      </c>
      <c r="FI402">
        <v>1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</row>
    <row r="403" spans="2:173" x14ac:dyDescent="0.55000000000000004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  <c r="FG403">
        <v>0</v>
      </c>
      <c r="FH403">
        <v>0</v>
      </c>
      <c r="FI403">
        <v>0</v>
      </c>
      <c r="FJ403">
        <v>0</v>
      </c>
      <c r="FK403">
        <v>0</v>
      </c>
      <c r="FL403">
        <v>0</v>
      </c>
      <c r="FM403">
        <v>0</v>
      </c>
      <c r="FN403">
        <v>0</v>
      </c>
      <c r="FO403">
        <v>0</v>
      </c>
      <c r="FP403">
        <v>0</v>
      </c>
      <c r="FQ403">
        <v>0</v>
      </c>
    </row>
    <row r="404" spans="2:173" x14ac:dyDescent="0.55000000000000004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  <c r="FG404">
        <v>0</v>
      </c>
      <c r="FH404">
        <v>0</v>
      </c>
      <c r="FI404">
        <v>1</v>
      </c>
      <c r="FJ404">
        <v>1</v>
      </c>
      <c r="FK404">
        <v>1</v>
      </c>
      <c r="FL404">
        <v>1</v>
      </c>
      <c r="FM404">
        <v>1</v>
      </c>
      <c r="FN404">
        <v>1</v>
      </c>
      <c r="FO404">
        <v>1</v>
      </c>
      <c r="FP404">
        <v>1</v>
      </c>
      <c r="FQ404">
        <v>1</v>
      </c>
    </row>
    <row r="405" spans="2:173" x14ac:dyDescent="0.55000000000000004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  <c r="FG405">
        <v>1</v>
      </c>
      <c r="FH405">
        <v>1</v>
      </c>
      <c r="FI405">
        <v>1</v>
      </c>
      <c r="FJ405">
        <v>2</v>
      </c>
      <c r="FK405">
        <v>2</v>
      </c>
      <c r="FL405">
        <v>2</v>
      </c>
      <c r="FM405">
        <v>2</v>
      </c>
      <c r="FN405">
        <v>2</v>
      </c>
      <c r="FO405">
        <v>2</v>
      </c>
      <c r="FP405">
        <v>2</v>
      </c>
      <c r="FQ405">
        <v>2</v>
      </c>
    </row>
    <row r="406" spans="2:173" x14ac:dyDescent="0.55000000000000004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  <c r="FG406">
        <v>3</v>
      </c>
      <c r="FH406">
        <v>3</v>
      </c>
      <c r="FI406">
        <v>3</v>
      </c>
      <c r="FJ406">
        <v>3</v>
      </c>
      <c r="FK406">
        <v>3</v>
      </c>
      <c r="FL406">
        <v>3</v>
      </c>
      <c r="FM406">
        <v>3</v>
      </c>
      <c r="FN406">
        <v>3</v>
      </c>
      <c r="FO406">
        <v>3</v>
      </c>
      <c r="FP406">
        <v>3</v>
      </c>
      <c r="FQ406">
        <v>3</v>
      </c>
    </row>
    <row r="407" spans="2:173" x14ac:dyDescent="0.55000000000000004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  <c r="FG407">
        <v>0</v>
      </c>
      <c r="FH407">
        <v>0</v>
      </c>
      <c r="FI407">
        <v>0</v>
      </c>
      <c r="FJ407">
        <v>0</v>
      </c>
      <c r="FK407">
        <v>0</v>
      </c>
      <c r="FL407">
        <v>1</v>
      </c>
      <c r="FM407">
        <v>1</v>
      </c>
      <c r="FN407">
        <v>1</v>
      </c>
      <c r="FO407">
        <v>1</v>
      </c>
      <c r="FP407">
        <v>1</v>
      </c>
      <c r="FQ407">
        <v>1</v>
      </c>
    </row>
    <row r="408" spans="2:173" x14ac:dyDescent="0.55000000000000004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  <c r="FG408">
        <v>0</v>
      </c>
      <c r="FH408">
        <v>0</v>
      </c>
      <c r="FI408">
        <v>0</v>
      </c>
      <c r="FJ408">
        <v>0</v>
      </c>
      <c r="FK408">
        <v>0</v>
      </c>
      <c r="FL408">
        <v>0</v>
      </c>
      <c r="FM408">
        <v>0</v>
      </c>
      <c r="FN408">
        <v>0</v>
      </c>
      <c r="FO408">
        <v>0</v>
      </c>
      <c r="FP408">
        <v>0</v>
      </c>
      <c r="FQ408">
        <v>0</v>
      </c>
    </row>
    <row r="409" spans="2:173" x14ac:dyDescent="0.55000000000000004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  <c r="FG409">
        <v>1</v>
      </c>
      <c r="FH409">
        <v>1</v>
      </c>
      <c r="FI409">
        <v>1</v>
      </c>
      <c r="FJ409">
        <v>1</v>
      </c>
      <c r="FK409">
        <v>1</v>
      </c>
      <c r="FL409">
        <v>1</v>
      </c>
      <c r="FM409">
        <v>1</v>
      </c>
      <c r="FN409">
        <v>1</v>
      </c>
      <c r="FO409">
        <v>1</v>
      </c>
      <c r="FP409">
        <v>1</v>
      </c>
      <c r="FQ409">
        <v>2</v>
      </c>
    </row>
    <row r="410" spans="2:173" x14ac:dyDescent="0.55000000000000004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  <c r="FG410">
        <v>0</v>
      </c>
      <c r="FH410">
        <v>0</v>
      </c>
      <c r="FI410">
        <v>0</v>
      </c>
      <c r="FJ410">
        <v>0</v>
      </c>
      <c r="FK410">
        <v>0</v>
      </c>
      <c r="FL410">
        <v>0</v>
      </c>
      <c r="FM410">
        <v>0</v>
      </c>
      <c r="FN410">
        <v>0</v>
      </c>
      <c r="FO410">
        <v>0</v>
      </c>
      <c r="FP410">
        <v>0</v>
      </c>
      <c r="FQ410">
        <v>0</v>
      </c>
    </row>
    <row r="411" spans="2:173" x14ac:dyDescent="0.55000000000000004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  <c r="FG411">
        <v>0</v>
      </c>
      <c r="FH411">
        <v>0</v>
      </c>
      <c r="FI411">
        <v>0</v>
      </c>
      <c r="FJ411">
        <v>0</v>
      </c>
      <c r="FK411">
        <v>0</v>
      </c>
      <c r="FL411">
        <v>0</v>
      </c>
      <c r="FM411">
        <v>0</v>
      </c>
      <c r="FN411">
        <v>0</v>
      </c>
      <c r="FO411">
        <v>0</v>
      </c>
      <c r="FP411">
        <v>0</v>
      </c>
      <c r="FQ411">
        <v>0</v>
      </c>
    </row>
    <row r="412" spans="2:173" x14ac:dyDescent="0.55000000000000004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  <c r="FG412">
        <v>1</v>
      </c>
      <c r="FH412">
        <v>1</v>
      </c>
      <c r="FI412">
        <v>1</v>
      </c>
      <c r="FJ412">
        <v>1</v>
      </c>
      <c r="FK412">
        <v>1</v>
      </c>
      <c r="FL412">
        <v>1</v>
      </c>
      <c r="FM412">
        <v>1</v>
      </c>
      <c r="FN412">
        <v>1</v>
      </c>
      <c r="FO412">
        <v>1</v>
      </c>
      <c r="FP412">
        <v>1</v>
      </c>
      <c r="FQ412">
        <v>1</v>
      </c>
    </row>
    <row r="413" spans="2:173" x14ac:dyDescent="0.55000000000000004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  <c r="FG413">
        <v>0</v>
      </c>
      <c r="FH413">
        <v>0</v>
      </c>
      <c r="FI413">
        <v>0</v>
      </c>
      <c r="FJ413">
        <v>0</v>
      </c>
      <c r="FK413">
        <v>0</v>
      </c>
      <c r="FL413">
        <v>0</v>
      </c>
      <c r="FM413">
        <v>1</v>
      </c>
      <c r="FN413">
        <v>1</v>
      </c>
      <c r="FO413">
        <v>1</v>
      </c>
      <c r="FP413">
        <v>1</v>
      </c>
      <c r="FQ413">
        <v>1</v>
      </c>
    </row>
    <row r="414" spans="2:173" x14ac:dyDescent="0.55000000000000004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  <c r="FG414">
        <v>1</v>
      </c>
      <c r="FH414">
        <v>1</v>
      </c>
      <c r="FI414">
        <v>1</v>
      </c>
      <c r="FJ414">
        <v>1</v>
      </c>
      <c r="FK414">
        <v>1</v>
      </c>
      <c r="FL414">
        <v>1</v>
      </c>
      <c r="FM414">
        <v>1</v>
      </c>
      <c r="FN414">
        <v>1</v>
      </c>
      <c r="FO414">
        <v>1</v>
      </c>
      <c r="FP414">
        <v>1</v>
      </c>
      <c r="FQ414">
        <v>1</v>
      </c>
    </row>
    <row r="415" spans="2:173" x14ac:dyDescent="0.55000000000000004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  <c r="FG415">
        <v>0</v>
      </c>
      <c r="FH415">
        <v>0</v>
      </c>
      <c r="FI415">
        <v>0</v>
      </c>
      <c r="FJ415">
        <v>0</v>
      </c>
      <c r="FK415">
        <v>0</v>
      </c>
      <c r="FL415">
        <v>0</v>
      </c>
      <c r="FM415">
        <v>0</v>
      </c>
      <c r="FN415">
        <v>0</v>
      </c>
      <c r="FO415">
        <v>0</v>
      </c>
      <c r="FP415">
        <v>0</v>
      </c>
      <c r="FQ415">
        <v>0</v>
      </c>
    </row>
    <row r="416" spans="2:173" x14ac:dyDescent="0.55000000000000004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  <c r="FG416">
        <v>1</v>
      </c>
      <c r="FH416">
        <v>1</v>
      </c>
      <c r="FI416">
        <v>1</v>
      </c>
      <c r="FJ416">
        <v>1</v>
      </c>
      <c r="FK416">
        <v>1</v>
      </c>
      <c r="FL416">
        <v>1</v>
      </c>
      <c r="FM416">
        <v>1</v>
      </c>
      <c r="FN416">
        <v>1</v>
      </c>
      <c r="FO416">
        <v>1</v>
      </c>
      <c r="FP416">
        <v>1</v>
      </c>
      <c r="FQ416">
        <v>1</v>
      </c>
    </row>
    <row r="417" spans="2:173" x14ac:dyDescent="0.55000000000000004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</row>
    <row r="418" spans="2:173" x14ac:dyDescent="0.55000000000000004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  <c r="FG418">
        <v>28</v>
      </c>
      <c r="FH418">
        <v>28</v>
      </c>
      <c r="FI418">
        <v>28</v>
      </c>
      <c r="FJ418">
        <v>28</v>
      </c>
      <c r="FK418">
        <v>28</v>
      </c>
      <c r="FL418">
        <v>28</v>
      </c>
      <c r="FM418">
        <v>28</v>
      </c>
      <c r="FN418">
        <v>28</v>
      </c>
      <c r="FO418">
        <v>28</v>
      </c>
      <c r="FP418">
        <v>28</v>
      </c>
      <c r="FQ418">
        <v>28</v>
      </c>
    </row>
    <row r="419" spans="2:173" x14ac:dyDescent="0.55000000000000004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  <c r="FG419">
        <v>0</v>
      </c>
      <c r="FH419">
        <v>0</v>
      </c>
      <c r="FI419">
        <v>0</v>
      </c>
      <c r="FJ419">
        <v>0</v>
      </c>
      <c r="FK419">
        <v>0</v>
      </c>
      <c r="FL419">
        <v>0</v>
      </c>
      <c r="FM419">
        <v>0</v>
      </c>
      <c r="FN419">
        <v>0</v>
      </c>
      <c r="FO419">
        <v>0</v>
      </c>
      <c r="FP419">
        <v>0</v>
      </c>
      <c r="FQ419">
        <v>0</v>
      </c>
    </row>
    <row r="420" spans="2:173" x14ac:dyDescent="0.55000000000000004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  <c r="FG420">
        <v>1</v>
      </c>
      <c r="FH420">
        <v>1</v>
      </c>
      <c r="FI420">
        <v>1</v>
      </c>
      <c r="FJ420">
        <v>1</v>
      </c>
      <c r="FK420">
        <v>1</v>
      </c>
      <c r="FL420">
        <v>1</v>
      </c>
      <c r="FM420">
        <v>1</v>
      </c>
      <c r="FN420">
        <v>1</v>
      </c>
      <c r="FO420">
        <v>1</v>
      </c>
      <c r="FP420">
        <v>2</v>
      </c>
      <c r="FQ420">
        <v>2</v>
      </c>
    </row>
    <row r="421" spans="2:173" x14ac:dyDescent="0.55000000000000004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  <c r="FG421">
        <v>9</v>
      </c>
      <c r="FH421">
        <v>9</v>
      </c>
      <c r="FI421">
        <v>9</v>
      </c>
      <c r="FJ421">
        <v>9</v>
      </c>
      <c r="FK421">
        <v>9</v>
      </c>
      <c r="FL421">
        <v>9</v>
      </c>
      <c r="FM421">
        <v>9</v>
      </c>
      <c r="FN421">
        <v>9</v>
      </c>
      <c r="FO421">
        <v>9</v>
      </c>
      <c r="FP421">
        <v>9</v>
      </c>
      <c r="FQ421">
        <v>9</v>
      </c>
    </row>
    <row r="422" spans="2:173" x14ac:dyDescent="0.55000000000000004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  <c r="FG422">
        <v>2</v>
      </c>
      <c r="FH422">
        <v>2</v>
      </c>
      <c r="FI422">
        <v>2</v>
      </c>
      <c r="FJ422">
        <v>2</v>
      </c>
      <c r="FK422">
        <v>2</v>
      </c>
      <c r="FL422">
        <v>2</v>
      </c>
      <c r="FM422">
        <v>2</v>
      </c>
      <c r="FN422">
        <v>2</v>
      </c>
      <c r="FO422">
        <v>3</v>
      </c>
      <c r="FP422">
        <v>3</v>
      </c>
      <c r="FQ422">
        <v>3</v>
      </c>
    </row>
    <row r="423" spans="2:173" x14ac:dyDescent="0.55000000000000004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  <c r="FG423">
        <v>11</v>
      </c>
      <c r="FH423">
        <v>11</v>
      </c>
      <c r="FI423">
        <v>11</v>
      </c>
      <c r="FJ423">
        <v>11</v>
      </c>
      <c r="FK423">
        <v>11</v>
      </c>
      <c r="FL423">
        <v>11</v>
      </c>
      <c r="FM423">
        <v>11</v>
      </c>
      <c r="FN423">
        <v>11</v>
      </c>
      <c r="FO423">
        <v>11</v>
      </c>
      <c r="FP423">
        <v>11</v>
      </c>
      <c r="FQ423">
        <v>11</v>
      </c>
    </row>
    <row r="424" spans="2:173" x14ac:dyDescent="0.55000000000000004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  <c r="FG424">
        <v>0</v>
      </c>
      <c r="FH424">
        <v>0</v>
      </c>
      <c r="FI424">
        <v>0</v>
      </c>
      <c r="FJ424">
        <v>0</v>
      </c>
      <c r="FK424">
        <v>0</v>
      </c>
      <c r="FL424">
        <v>0</v>
      </c>
      <c r="FM424">
        <v>0</v>
      </c>
      <c r="FN424">
        <v>0</v>
      </c>
      <c r="FO424">
        <v>0</v>
      </c>
      <c r="FP424">
        <v>0</v>
      </c>
      <c r="FQ424">
        <v>0</v>
      </c>
    </row>
    <row r="425" spans="2:173" x14ac:dyDescent="0.55000000000000004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</row>
    <row r="426" spans="2:173" x14ac:dyDescent="0.55000000000000004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  <c r="FG426">
        <v>1</v>
      </c>
      <c r="FH426">
        <v>1</v>
      </c>
      <c r="FI426">
        <v>1</v>
      </c>
      <c r="FJ426">
        <v>1</v>
      </c>
      <c r="FK426">
        <v>1</v>
      </c>
      <c r="FL426">
        <v>1</v>
      </c>
      <c r="FM426">
        <v>1</v>
      </c>
      <c r="FN426">
        <v>1</v>
      </c>
      <c r="FO426">
        <v>1</v>
      </c>
      <c r="FP426">
        <v>1</v>
      </c>
      <c r="FQ426">
        <v>1</v>
      </c>
    </row>
    <row r="427" spans="2:173" x14ac:dyDescent="0.55000000000000004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  <c r="FG427">
        <v>0</v>
      </c>
      <c r="FH427">
        <v>0</v>
      </c>
      <c r="FI427">
        <v>0</v>
      </c>
      <c r="FJ427">
        <v>0</v>
      </c>
      <c r="FK427">
        <v>0</v>
      </c>
      <c r="FL427">
        <v>0</v>
      </c>
      <c r="FM427">
        <v>0</v>
      </c>
      <c r="FN427">
        <v>0</v>
      </c>
      <c r="FO427">
        <v>0</v>
      </c>
      <c r="FP427">
        <v>0</v>
      </c>
      <c r="FQ427">
        <v>0</v>
      </c>
    </row>
    <row r="428" spans="2:173" x14ac:dyDescent="0.55000000000000004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  <c r="FG428">
        <v>0</v>
      </c>
      <c r="FH428">
        <v>0</v>
      </c>
      <c r="FI428">
        <v>0</v>
      </c>
      <c r="FJ428">
        <v>0</v>
      </c>
      <c r="FK428">
        <v>0</v>
      </c>
      <c r="FL428">
        <v>0</v>
      </c>
      <c r="FM428">
        <v>0</v>
      </c>
      <c r="FN428">
        <v>0</v>
      </c>
      <c r="FO428">
        <v>0</v>
      </c>
      <c r="FP428">
        <v>0</v>
      </c>
      <c r="FQ428">
        <v>0</v>
      </c>
    </row>
    <row r="429" spans="2:173" x14ac:dyDescent="0.55000000000000004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  <c r="FG429">
        <v>2</v>
      </c>
      <c r="FH429">
        <v>2</v>
      </c>
      <c r="FI429">
        <v>2</v>
      </c>
      <c r="FJ429">
        <v>2</v>
      </c>
      <c r="FK429">
        <v>2</v>
      </c>
      <c r="FL429">
        <v>2</v>
      </c>
      <c r="FM429">
        <v>2</v>
      </c>
      <c r="FN429">
        <v>2</v>
      </c>
      <c r="FO429">
        <v>2</v>
      </c>
      <c r="FP429">
        <v>2</v>
      </c>
      <c r="FQ429">
        <v>2</v>
      </c>
    </row>
    <row r="430" spans="2:173" x14ac:dyDescent="0.55000000000000004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3</v>
      </c>
      <c r="FL430">
        <v>3</v>
      </c>
      <c r="FM430">
        <v>3</v>
      </c>
      <c r="FN430">
        <v>3</v>
      </c>
      <c r="FO430">
        <v>3</v>
      </c>
      <c r="FP430">
        <v>3</v>
      </c>
      <c r="FQ430">
        <v>3</v>
      </c>
    </row>
    <row r="431" spans="2:173" x14ac:dyDescent="0.55000000000000004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</row>
    <row r="432" spans="2:173" x14ac:dyDescent="0.55000000000000004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</row>
    <row r="433" spans="2:173" x14ac:dyDescent="0.55000000000000004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  <c r="FG433">
        <v>2</v>
      </c>
      <c r="FH433">
        <v>2</v>
      </c>
      <c r="FI433">
        <v>3</v>
      </c>
      <c r="FJ433">
        <v>3</v>
      </c>
      <c r="FK433">
        <v>3</v>
      </c>
      <c r="FL433">
        <v>3</v>
      </c>
      <c r="FM433">
        <v>3</v>
      </c>
      <c r="FN433">
        <v>3</v>
      </c>
      <c r="FO433">
        <v>3</v>
      </c>
      <c r="FP433">
        <v>3</v>
      </c>
      <c r="FQ433">
        <v>3</v>
      </c>
    </row>
    <row r="434" spans="2:173" x14ac:dyDescent="0.55000000000000004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</row>
    <row r="435" spans="2:173" x14ac:dyDescent="0.55000000000000004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</row>
    <row r="436" spans="2:173" x14ac:dyDescent="0.55000000000000004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</row>
    <row r="437" spans="2:173" x14ac:dyDescent="0.55000000000000004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  <c r="FG437">
        <v>3</v>
      </c>
      <c r="FH437">
        <v>3</v>
      </c>
      <c r="FI437">
        <v>3</v>
      </c>
      <c r="FJ437">
        <v>3</v>
      </c>
      <c r="FK437">
        <v>3</v>
      </c>
      <c r="FL437">
        <v>3</v>
      </c>
      <c r="FM437">
        <v>4</v>
      </c>
      <c r="FN437">
        <v>4</v>
      </c>
      <c r="FO437">
        <v>5</v>
      </c>
      <c r="FP437">
        <v>5</v>
      </c>
      <c r="FQ437">
        <v>5</v>
      </c>
    </row>
    <row r="438" spans="2:173" x14ac:dyDescent="0.55000000000000004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</row>
    <row r="439" spans="2:173" x14ac:dyDescent="0.55000000000000004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  <c r="FG439">
        <v>3</v>
      </c>
      <c r="FH439">
        <v>3</v>
      </c>
      <c r="FI439">
        <v>3</v>
      </c>
      <c r="FJ439">
        <v>3</v>
      </c>
      <c r="FK439">
        <v>3</v>
      </c>
      <c r="FL439">
        <v>3</v>
      </c>
      <c r="FM439">
        <v>3</v>
      </c>
      <c r="FN439">
        <v>3</v>
      </c>
      <c r="FO439">
        <v>3</v>
      </c>
      <c r="FP439">
        <v>3</v>
      </c>
      <c r="FQ439">
        <v>3</v>
      </c>
    </row>
    <row r="440" spans="2:173" x14ac:dyDescent="0.55000000000000004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</row>
    <row r="441" spans="2:173" x14ac:dyDescent="0.55000000000000004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  <c r="FG441">
        <v>3</v>
      </c>
      <c r="FH441">
        <v>3</v>
      </c>
      <c r="FI441">
        <v>3</v>
      </c>
      <c r="FJ441">
        <v>3</v>
      </c>
      <c r="FK441">
        <v>3</v>
      </c>
      <c r="FL441">
        <v>4</v>
      </c>
      <c r="FM441">
        <v>4</v>
      </c>
      <c r="FN441">
        <v>4</v>
      </c>
      <c r="FO441">
        <v>4</v>
      </c>
      <c r="FP441">
        <v>4</v>
      </c>
      <c r="FQ441">
        <v>4</v>
      </c>
    </row>
    <row r="442" spans="2:173" x14ac:dyDescent="0.55000000000000004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</row>
    <row r="443" spans="2:173" x14ac:dyDescent="0.55000000000000004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  <c r="FG443">
        <v>56</v>
      </c>
      <c r="FH443">
        <v>57</v>
      </c>
      <c r="FI443">
        <v>58</v>
      </c>
      <c r="FJ443">
        <v>59</v>
      </c>
      <c r="FK443">
        <v>59</v>
      </c>
      <c r="FL443">
        <v>59</v>
      </c>
      <c r="FM443">
        <v>60</v>
      </c>
      <c r="FN443">
        <v>60</v>
      </c>
      <c r="FO443">
        <v>61</v>
      </c>
      <c r="FP443">
        <v>62</v>
      </c>
      <c r="FQ443">
        <v>62</v>
      </c>
    </row>
    <row r="444" spans="2:173" x14ac:dyDescent="0.55000000000000004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  <c r="FG444">
        <v>1</v>
      </c>
      <c r="FH444">
        <v>1</v>
      </c>
      <c r="FI444">
        <v>1</v>
      </c>
      <c r="FJ444">
        <v>1</v>
      </c>
      <c r="FK444">
        <v>1</v>
      </c>
      <c r="FL444">
        <v>1</v>
      </c>
      <c r="FM444">
        <v>1</v>
      </c>
      <c r="FN444">
        <v>1</v>
      </c>
      <c r="FO444">
        <v>1</v>
      </c>
      <c r="FP444">
        <v>1</v>
      </c>
      <c r="FQ444">
        <v>1</v>
      </c>
    </row>
    <row r="445" spans="2:173" x14ac:dyDescent="0.55000000000000004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3</v>
      </c>
      <c r="FN445">
        <v>3</v>
      </c>
      <c r="FO445">
        <v>3</v>
      </c>
      <c r="FP445">
        <v>3</v>
      </c>
      <c r="FQ445">
        <v>3</v>
      </c>
    </row>
    <row r="446" spans="2:173" x14ac:dyDescent="0.55000000000000004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  <c r="FG446">
        <v>2</v>
      </c>
      <c r="FH446">
        <v>2</v>
      </c>
      <c r="FI446">
        <v>2</v>
      </c>
      <c r="FJ446">
        <v>2</v>
      </c>
      <c r="FK446">
        <v>2</v>
      </c>
      <c r="FL446">
        <v>2</v>
      </c>
      <c r="FM446">
        <v>2</v>
      </c>
      <c r="FN446">
        <v>2</v>
      </c>
      <c r="FO446">
        <v>2</v>
      </c>
      <c r="FP446">
        <v>2</v>
      </c>
      <c r="FQ446">
        <v>3</v>
      </c>
    </row>
    <row r="447" spans="2:173" x14ac:dyDescent="0.55000000000000004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  <c r="FG447">
        <v>0</v>
      </c>
      <c r="FH447">
        <v>0</v>
      </c>
      <c r="FI447">
        <v>0</v>
      </c>
      <c r="FJ447">
        <v>0</v>
      </c>
      <c r="FK447">
        <v>0</v>
      </c>
      <c r="FL447">
        <v>0</v>
      </c>
      <c r="FM447">
        <v>0</v>
      </c>
      <c r="FN447">
        <v>0</v>
      </c>
      <c r="FO447">
        <v>0</v>
      </c>
      <c r="FP447">
        <v>0</v>
      </c>
      <c r="FQ447">
        <v>0</v>
      </c>
    </row>
    <row r="448" spans="2:173" x14ac:dyDescent="0.55000000000000004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  <c r="FG448">
        <v>0</v>
      </c>
      <c r="FH448">
        <v>0</v>
      </c>
      <c r="FI448">
        <v>0</v>
      </c>
      <c r="FJ448">
        <v>0</v>
      </c>
      <c r="FK448">
        <v>0</v>
      </c>
      <c r="FL448">
        <v>0</v>
      </c>
      <c r="FM448">
        <v>0</v>
      </c>
      <c r="FN448">
        <v>0</v>
      </c>
      <c r="FO448">
        <v>0</v>
      </c>
      <c r="FP448">
        <v>0</v>
      </c>
      <c r="FQ448">
        <v>0</v>
      </c>
    </row>
    <row r="449" spans="2:173" x14ac:dyDescent="0.55000000000000004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  <c r="FG449">
        <v>5</v>
      </c>
      <c r="FH449">
        <v>5</v>
      </c>
      <c r="FI449">
        <v>5</v>
      </c>
      <c r="FJ449">
        <v>5</v>
      </c>
      <c r="FK449">
        <v>5</v>
      </c>
      <c r="FL449">
        <v>5</v>
      </c>
      <c r="FM449">
        <v>5</v>
      </c>
      <c r="FN449">
        <v>5</v>
      </c>
      <c r="FO449">
        <v>5</v>
      </c>
      <c r="FP449">
        <v>7</v>
      </c>
      <c r="FQ449">
        <v>7</v>
      </c>
    </row>
    <row r="450" spans="2:173" x14ac:dyDescent="0.55000000000000004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  <c r="FG450">
        <v>7</v>
      </c>
      <c r="FH450">
        <v>7</v>
      </c>
      <c r="FI450">
        <v>7</v>
      </c>
      <c r="FJ450">
        <v>7</v>
      </c>
      <c r="FK450">
        <v>7</v>
      </c>
      <c r="FL450">
        <v>7</v>
      </c>
      <c r="FM450">
        <v>7</v>
      </c>
      <c r="FN450">
        <v>8</v>
      </c>
      <c r="FO450">
        <v>9</v>
      </c>
      <c r="FP450">
        <v>9</v>
      </c>
      <c r="FQ450">
        <v>9</v>
      </c>
    </row>
    <row r="451" spans="2:173" x14ac:dyDescent="0.55000000000000004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  <c r="FG451">
        <v>4</v>
      </c>
      <c r="FH451">
        <v>4</v>
      </c>
      <c r="FI451">
        <v>4</v>
      </c>
      <c r="FJ451">
        <v>5</v>
      </c>
      <c r="FK451">
        <v>5</v>
      </c>
      <c r="FL451">
        <v>5</v>
      </c>
      <c r="FM451">
        <v>5</v>
      </c>
      <c r="FN451">
        <v>5</v>
      </c>
      <c r="FO451">
        <v>5</v>
      </c>
      <c r="FP451">
        <v>5</v>
      </c>
      <c r="FQ451">
        <v>5</v>
      </c>
    </row>
    <row r="452" spans="2:173" x14ac:dyDescent="0.55000000000000004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  <c r="FG452">
        <v>0</v>
      </c>
      <c r="FH452">
        <v>0</v>
      </c>
      <c r="FI452">
        <v>0</v>
      </c>
      <c r="FJ452">
        <v>0</v>
      </c>
      <c r="FK452">
        <v>0</v>
      </c>
      <c r="FL452">
        <v>0</v>
      </c>
      <c r="FM452">
        <v>0</v>
      </c>
      <c r="FN452">
        <v>0</v>
      </c>
      <c r="FO452">
        <v>0</v>
      </c>
      <c r="FP452">
        <v>1</v>
      </c>
      <c r="FQ452">
        <v>1</v>
      </c>
    </row>
    <row r="453" spans="2:173" x14ac:dyDescent="0.55000000000000004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  <c r="FG453">
        <v>13</v>
      </c>
      <c r="FH453">
        <v>13</v>
      </c>
      <c r="FI453">
        <v>13</v>
      </c>
      <c r="FJ453">
        <v>13</v>
      </c>
      <c r="FK453">
        <v>13</v>
      </c>
      <c r="FL453">
        <v>13</v>
      </c>
      <c r="FM453">
        <v>13</v>
      </c>
      <c r="FN453">
        <v>13</v>
      </c>
      <c r="FO453">
        <v>13</v>
      </c>
      <c r="FP453">
        <v>13</v>
      </c>
      <c r="FQ453">
        <v>13</v>
      </c>
    </row>
    <row r="454" spans="2:173" x14ac:dyDescent="0.55000000000000004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  <c r="FG454">
        <v>2</v>
      </c>
      <c r="FH454">
        <v>2</v>
      </c>
      <c r="FI454">
        <v>2</v>
      </c>
      <c r="FJ454">
        <v>2</v>
      </c>
      <c r="FK454">
        <v>2</v>
      </c>
      <c r="FL454">
        <v>2</v>
      </c>
      <c r="FM454">
        <v>2</v>
      </c>
      <c r="FN454">
        <v>2</v>
      </c>
      <c r="FO454">
        <v>2</v>
      </c>
      <c r="FP454">
        <v>2</v>
      </c>
      <c r="FQ454">
        <v>2</v>
      </c>
    </row>
    <row r="455" spans="2:173" x14ac:dyDescent="0.55000000000000004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  <c r="FG455">
        <v>30</v>
      </c>
      <c r="FH455">
        <v>30</v>
      </c>
      <c r="FI455">
        <v>30</v>
      </c>
      <c r="FJ455">
        <v>30</v>
      </c>
      <c r="FK455">
        <v>31</v>
      </c>
      <c r="FL455">
        <v>31</v>
      </c>
      <c r="FM455">
        <v>32</v>
      </c>
      <c r="FN455">
        <v>32</v>
      </c>
      <c r="FO455">
        <v>33</v>
      </c>
      <c r="FP455">
        <v>34</v>
      </c>
      <c r="FQ455">
        <v>35</v>
      </c>
    </row>
    <row r="456" spans="2:173" x14ac:dyDescent="0.55000000000000004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  <c r="FG456">
        <v>1</v>
      </c>
      <c r="FH456">
        <v>1</v>
      </c>
      <c r="FI456">
        <v>1</v>
      </c>
      <c r="FJ456">
        <v>1</v>
      </c>
      <c r="FK456">
        <v>1</v>
      </c>
      <c r="FL456">
        <v>1</v>
      </c>
      <c r="FM456">
        <v>2</v>
      </c>
      <c r="FN456">
        <v>2</v>
      </c>
      <c r="FO456">
        <v>2</v>
      </c>
      <c r="FP456">
        <v>2</v>
      </c>
      <c r="FQ456">
        <v>2</v>
      </c>
    </row>
    <row r="457" spans="2:173" x14ac:dyDescent="0.55000000000000004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  <c r="FG457">
        <v>0</v>
      </c>
      <c r="FH457">
        <v>0</v>
      </c>
      <c r="FI457">
        <v>0</v>
      </c>
      <c r="FJ457">
        <v>0</v>
      </c>
      <c r="FK457">
        <v>0</v>
      </c>
      <c r="FL457">
        <v>0</v>
      </c>
      <c r="FM457">
        <v>0</v>
      </c>
      <c r="FN457">
        <v>0</v>
      </c>
      <c r="FO457">
        <v>0</v>
      </c>
      <c r="FP457">
        <v>0</v>
      </c>
      <c r="FQ457">
        <v>0</v>
      </c>
    </row>
    <row r="458" spans="2:173" x14ac:dyDescent="0.55000000000000004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  <c r="FG458">
        <v>3</v>
      </c>
      <c r="FH458">
        <v>3</v>
      </c>
      <c r="FI458">
        <v>3</v>
      </c>
      <c r="FJ458">
        <v>3</v>
      </c>
      <c r="FK458">
        <v>3</v>
      </c>
      <c r="FL458">
        <v>3</v>
      </c>
      <c r="FM458">
        <v>3</v>
      </c>
      <c r="FN458">
        <v>3</v>
      </c>
      <c r="FO458">
        <v>3</v>
      </c>
      <c r="FP458">
        <v>5</v>
      </c>
      <c r="FQ458">
        <v>5</v>
      </c>
    </row>
    <row r="459" spans="2:173" x14ac:dyDescent="0.55000000000000004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  <c r="FG459">
        <v>133</v>
      </c>
      <c r="FH459">
        <v>133</v>
      </c>
      <c r="FI459">
        <v>135</v>
      </c>
      <c r="FJ459">
        <v>136</v>
      </c>
      <c r="FK459">
        <v>138</v>
      </c>
      <c r="FL459">
        <v>140</v>
      </c>
      <c r="FM459">
        <v>140</v>
      </c>
      <c r="FN459">
        <v>140</v>
      </c>
      <c r="FO459">
        <v>140</v>
      </c>
      <c r="FP459">
        <v>140</v>
      </c>
      <c r="FQ459">
        <v>142</v>
      </c>
    </row>
    <row r="460" spans="2:173" x14ac:dyDescent="0.55000000000000004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  <c r="FG460">
        <v>0</v>
      </c>
      <c r="FH460">
        <v>0</v>
      </c>
      <c r="FI460">
        <v>0</v>
      </c>
      <c r="FJ460">
        <v>0</v>
      </c>
      <c r="FK460">
        <v>0</v>
      </c>
      <c r="FL460">
        <v>0</v>
      </c>
      <c r="FM460">
        <v>0</v>
      </c>
      <c r="FN460">
        <v>0</v>
      </c>
      <c r="FO460">
        <v>0</v>
      </c>
      <c r="FP460">
        <v>0</v>
      </c>
      <c r="FQ460">
        <v>0</v>
      </c>
    </row>
    <row r="461" spans="2:173" x14ac:dyDescent="0.55000000000000004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</row>
    <row r="462" spans="2:173" x14ac:dyDescent="0.55000000000000004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  <c r="FG462">
        <v>2</v>
      </c>
      <c r="FH462">
        <v>2</v>
      </c>
      <c r="FI462">
        <v>2</v>
      </c>
      <c r="FJ462">
        <v>2</v>
      </c>
      <c r="FK462">
        <v>3</v>
      </c>
      <c r="FL462">
        <v>3</v>
      </c>
      <c r="FM462">
        <v>3</v>
      </c>
      <c r="FN462">
        <v>3</v>
      </c>
      <c r="FO462">
        <v>3</v>
      </c>
      <c r="FP462">
        <v>3</v>
      </c>
      <c r="FQ462">
        <v>4</v>
      </c>
    </row>
    <row r="463" spans="2:173" x14ac:dyDescent="0.55000000000000004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</row>
    <row r="464" spans="2:173" x14ac:dyDescent="0.55000000000000004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  <c r="FG464">
        <v>0</v>
      </c>
      <c r="FH464">
        <v>0</v>
      </c>
      <c r="FI464">
        <v>0</v>
      </c>
      <c r="FJ464">
        <v>0</v>
      </c>
      <c r="FK464">
        <v>0</v>
      </c>
      <c r="FL464">
        <v>0</v>
      </c>
      <c r="FM464">
        <v>0</v>
      </c>
      <c r="FN464">
        <v>0</v>
      </c>
      <c r="FO464">
        <v>0</v>
      </c>
      <c r="FP464">
        <v>0</v>
      </c>
      <c r="FQ464">
        <v>0</v>
      </c>
    </row>
    <row r="465" spans="2:173" x14ac:dyDescent="0.55000000000000004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  <c r="FG465">
        <v>74</v>
      </c>
      <c r="FH465">
        <v>76</v>
      </c>
      <c r="FI465">
        <v>76</v>
      </c>
      <c r="FJ465">
        <v>77</v>
      </c>
      <c r="FK465">
        <v>78</v>
      </c>
      <c r="FL465">
        <v>79</v>
      </c>
      <c r="FM465">
        <v>81</v>
      </c>
      <c r="FN465">
        <v>81</v>
      </c>
      <c r="FO465">
        <v>85</v>
      </c>
      <c r="FP465">
        <v>86</v>
      </c>
      <c r="FQ465">
        <v>86</v>
      </c>
    </row>
    <row r="466" spans="2:173" x14ac:dyDescent="0.55000000000000004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  <c r="FG466">
        <v>1</v>
      </c>
      <c r="FH466">
        <v>1</v>
      </c>
      <c r="FI466">
        <v>1</v>
      </c>
      <c r="FJ466">
        <v>1</v>
      </c>
      <c r="FK466">
        <v>1</v>
      </c>
      <c r="FL466">
        <v>1</v>
      </c>
      <c r="FM466">
        <v>1</v>
      </c>
      <c r="FN466">
        <v>1</v>
      </c>
      <c r="FO466">
        <v>1</v>
      </c>
      <c r="FP466">
        <v>1</v>
      </c>
      <c r="FQ466">
        <v>0</v>
      </c>
    </row>
    <row r="467" spans="2:173" x14ac:dyDescent="0.55000000000000004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</row>
    <row r="468" spans="2:173" x14ac:dyDescent="0.55000000000000004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  <c r="FG468">
        <v>72</v>
      </c>
      <c r="FH468">
        <v>72</v>
      </c>
      <c r="FI468">
        <v>72</v>
      </c>
      <c r="FJ468">
        <v>75</v>
      </c>
      <c r="FK468">
        <v>77</v>
      </c>
      <c r="FL468">
        <v>77</v>
      </c>
      <c r="FM468">
        <v>77</v>
      </c>
      <c r="FN468">
        <v>77</v>
      </c>
      <c r="FO468">
        <v>77</v>
      </c>
      <c r="FP468">
        <v>81</v>
      </c>
      <c r="FQ468">
        <v>84</v>
      </c>
    </row>
    <row r="469" spans="2:173" x14ac:dyDescent="0.55000000000000004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  <c r="FG469">
        <v>0</v>
      </c>
      <c r="FH469">
        <v>0</v>
      </c>
      <c r="FI469">
        <v>0</v>
      </c>
      <c r="FJ469">
        <v>0</v>
      </c>
      <c r="FK469">
        <v>0</v>
      </c>
      <c r="FL469">
        <v>0</v>
      </c>
      <c r="FM469">
        <v>0</v>
      </c>
      <c r="FN469">
        <v>0</v>
      </c>
      <c r="FO469">
        <v>0</v>
      </c>
      <c r="FP469">
        <v>0</v>
      </c>
      <c r="FQ469">
        <v>0</v>
      </c>
    </row>
    <row r="470" spans="2:173" x14ac:dyDescent="0.55000000000000004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  <c r="FG470">
        <v>4</v>
      </c>
      <c r="FH470">
        <v>4</v>
      </c>
      <c r="FI470">
        <v>4</v>
      </c>
      <c r="FJ470">
        <v>4</v>
      </c>
      <c r="FK470">
        <v>4</v>
      </c>
      <c r="FL470">
        <v>4</v>
      </c>
      <c r="FM470">
        <v>4</v>
      </c>
      <c r="FN470">
        <v>4</v>
      </c>
      <c r="FO470">
        <v>4</v>
      </c>
      <c r="FP470">
        <v>4</v>
      </c>
      <c r="FQ470">
        <v>4</v>
      </c>
    </row>
    <row r="471" spans="2:173" x14ac:dyDescent="0.55000000000000004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  <c r="FG471">
        <v>81</v>
      </c>
      <c r="FH471">
        <v>81</v>
      </c>
      <c r="FI471">
        <v>93</v>
      </c>
      <c r="FJ471">
        <v>97</v>
      </c>
      <c r="FK471">
        <v>100</v>
      </c>
      <c r="FL471">
        <v>105</v>
      </c>
      <c r="FM471">
        <v>114</v>
      </c>
      <c r="FN471">
        <v>114</v>
      </c>
      <c r="FO471">
        <v>117</v>
      </c>
      <c r="FP471">
        <v>121</v>
      </c>
      <c r="FQ471">
        <v>125</v>
      </c>
    </row>
    <row r="472" spans="2:173" x14ac:dyDescent="0.55000000000000004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  <c r="FG472">
        <v>1</v>
      </c>
      <c r="FH472">
        <v>1</v>
      </c>
      <c r="FI472">
        <v>1</v>
      </c>
      <c r="FJ472">
        <v>1</v>
      </c>
      <c r="FK472">
        <v>1</v>
      </c>
      <c r="FL472">
        <v>1</v>
      </c>
      <c r="FM472">
        <v>1</v>
      </c>
      <c r="FN472">
        <v>1</v>
      </c>
      <c r="FO472">
        <v>1</v>
      </c>
      <c r="FP472">
        <v>1</v>
      </c>
      <c r="FQ472">
        <v>1</v>
      </c>
    </row>
    <row r="473" spans="2:173" x14ac:dyDescent="0.55000000000000004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  <c r="FG473">
        <v>67</v>
      </c>
      <c r="FH473">
        <v>68</v>
      </c>
      <c r="FI473">
        <v>70</v>
      </c>
      <c r="FJ473">
        <v>76</v>
      </c>
      <c r="FK473">
        <v>77</v>
      </c>
      <c r="FL473">
        <v>80</v>
      </c>
      <c r="FM473">
        <v>81</v>
      </c>
      <c r="FN473">
        <v>82</v>
      </c>
      <c r="FO473">
        <v>82</v>
      </c>
      <c r="FP473">
        <v>84</v>
      </c>
      <c r="FQ473">
        <v>87</v>
      </c>
    </row>
    <row r="474" spans="2:173" x14ac:dyDescent="0.55000000000000004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  <c r="FG474">
        <v>22</v>
      </c>
      <c r="FH474">
        <v>28</v>
      </c>
      <c r="FI474">
        <v>29</v>
      </c>
      <c r="FJ474">
        <v>34</v>
      </c>
      <c r="FK474">
        <v>32</v>
      </c>
      <c r="FL474">
        <v>32</v>
      </c>
      <c r="FM474">
        <v>32</v>
      </c>
      <c r="FN474">
        <v>32</v>
      </c>
      <c r="FO474">
        <v>33</v>
      </c>
      <c r="FP474">
        <v>37</v>
      </c>
      <c r="FQ474">
        <v>38</v>
      </c>
    </row>
    <row r="475" spans="2:173" x14ac:dyDescent="0.55000000000000004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  <c r="FG475">
        <v>0</v>
      </c>
      <c r="FH475">
        <v>0</v>
      </c>
      <c r="FI475">
        <v>0</v>
      </c>
      <c r="FJ475">
        <v>0</v>
      </c>
      <c r="FK475">
        <v>0</v>
      </c>
      <c r="FL475">
        <v>0</v>
      </c>
      <c r="FM475">
        <v>0</v>
      </c>
      <c r="FN475">
        <v>1</v>
      </c>
      <c r="FO475">
        <v>1</v>
      </c>
      <c r="FP475">
        <v>1</v>
      </c>
      <c r="FQ475">
        <v>1</v>
      </c>
    </row>
    <row r="476" spans="2:173" x14ac:dyDescent="0.55000000000000004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  <c r="FG476">
        <v>0</v>
      </c>
      <c r="FH476">
        <v>0</v>
      </c>
      <c r="FI476">
        <v>0</v>
      </c>
      <c r="FJ476">
        <v>0</v>
      </c>
      <c r="FK476">
        <v>0</v>
      </c>
      <c r="FL476">
        <v>0</v>
      </c>
      <c r="FM476">
        <v>0</v>
      </c>
      <c r="FN476">
        <v>0</v>
      </c>
      <c r="FO476">
        <v>0</v>
      </c>
      <c r="FP476">
        <v>0</v>
      </c>
      <c r="FQ476">
        <v>0</v>
      </c>
    </row>
    <row r="477" spans="2:173" x14ac:dyDescent="0.55000000000000004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  <c r="FG477">
        <v>3305</v>
      </c>
      <c r="FH477">
        <v>3331</v>
      </c>
      <c r="FI477">
        <v>3371</v>
      </c>
      <c r="FJ477">
        <v>3405</v>
      </c>
      <c r="FK477">
        <v>3457</v>
      </c>
      <c r="FL477">
        <v>3457</v>
      </c>
      <c r="FM477">
        <v>3457</v>
      </c>
      <c r="FN477">
        <v>3487</v>
      </c>
      <c r="FO477">
        <v>3534</v>
      </c>
      <c r="FP477">
        <v>3582</v>
      </c>
      <c r="FQ477">
        <v>3643</v>
      </c>
    </row>
    <row r="478" spans="2:173" x14ac:dyDescent="0.55000000000000004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  <c r="FG478">
        <v>5</v>
      </c>
      <c r="FH478">
        <v>5</v>
      </c>
      <c r="FI478">
        <v>5</v>
      </c>
      <c r="FJ478">
        <v>5</v>
      </c>
      <c r="FK478">
        <v>5</v>
      </c>
      <c r="FL478">
        <v>5</v>
      </c>
      <c r="FM478">
        <v>5</v>
      </c>
      <c r="FN478">
        <v>5</v>
      </c>
      <c r="FO478">
        <v>5</v>
      </c>
      <c r="FP478">
        <v>7</v>
      </c>
      <c r="FQ478">
        <v>8</v>
      </c>
    </row>
    <row r="479" spans="2:173" x14ac:dyDescent="0.55000000000000004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  <c r="FG479">
        <v>18</v>
      </c>
      <c r="FH479">
        <v>18</v>
      </c>
      <c r="FI479">
        <v>18</v>
      </c>
      <c r="FJ479">
        <v>19</v>
      </c>
      <c r="FK479">
        <v>19</v>
      </c>
      <c r="FL479">
        <v>19</v>
      </c>
      <c r="FM479">
        <v>21</v>
      </c>
      <c r="FN479">
        <v>21</v>
      </c>
      <c r="FO479">
        <v>21</v>
      </c>
      <c r="FP479">
        <v>26</v>
      </c>
      <c r="FQ479">
        <v>26</v>
      </c>
    </row>
    <row r="480" spans="2:173" x14ac:dyDescent="0.55000000000000004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  <c r="FG480">
        <v>1</v>
      </c>
      <c r="FH480">
        <v>1</v>
      </c>
      <c r="FI480">
        <v>1</v>
      </c>
      <c r="FJ480">
        <v>1</v>
      </c>
      <c r="FK480">
        <v>1</v>
      </c>
      <c r="FL480">
        <v>1</v>
      </c>
      <c r="FM480">
        <v>1</v>
      </c>
      <c r="FN480">
        <v>1</v>
      </c>
      <c r="FO480">
        <v>1</v>
      </c>
      <c r="FP480">
        <v>1</v>
      </c>
      <c r="FQ480">
        <v>1</v>
      </c>
    </row>
    <row r="481" spans="2:173" x14ac:dyDescent="0.55000000000000004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0</v>
      </c>
      <c r="FJ481">
        <v>0</v>
      </c>
      <c r="FK481">
        <v>0</v>
      </c>
      <c r="FL481">
        <v>0</v>
      </c>
      <c r="FM481">
        <v>0</v>
      </c>
      <c r="FN481">
        <v>0</v>
      </c>
      <c r="FO481">
        <v>0</v>
      </c>
      <c r="FP481">
        <v>0</v>
      </c>
      <c r="FQ481">
        <v>0</v>
      </c>
    </row>
    <row r="482" spans="2:173" x14ac:dyDescent="0.55000000000000004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  <c r="FG482">
        <v>11</v>
      </c>
      <c r="FH482">
        <v>11</v>
      </c>
      <c r="FI482">
        <v>11</v>
      </c>
      <c r="FJ482">
        <v>11</v>
      </c>
      <c r="FK482">
        <v>11</v>
      </c>
      <c r="FL482">
        <v>11</v>
      </c>
      <c r="FM482">
        <v>11</v>
      </c>
      <c r="FN482">
        <v>11</v>
      </c>
      <c r="FO482">
        <v>11</v>
      </c>
      <c r="FP482">
        <v>11</v>
      </c>
      <c r="FQ482">
        <v>11</v>
      </c>
    </row>
    <row r="483" spans="2:173" x14ac:dyDescent="0.55000000000000004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</row>
    <row r="484" spans="2:173" x14ac:dyDescent="0.55000000000000004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  <c r="FG484">
        <v>1</v>
      </c>
      <c r="FH484">
        <v>1</v>
      </c>
      <c r="FI484">
        <v>1</v>
      </c>
      <c r="FJ484">
        <v>1</v>
      </c>
      <c r="FK484">
        <v>1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</row>
    <row r="485" spans="2:173" x14ac:dyDescent="0.55000000000000004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  <c r="FG485">
        <v>13</v>
      </c>
      <c r="FH485">
        <v>14</v>
      </c>
      <c r="FI485">
        <v>15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7</v>
      </c>
      <c r="FQ485">
        <v>17</v>
      </c>
    </row>
    <row r="486" spans="2:173" x14ac:dyDescent="0.55000000000000004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  <c r="FG486">
        <v>4</v>
      </c>
      <c r="FH486">
        <v>4</v>
      </c>
      <c r="FI486">
        <v>4</v>
      </c>
      <c r="FJ486">
        <v>4</v>
      </c>
      <c r="FK486">
        <v>4</v>
      </c>
      <c r="FL486">
        <v>4</v>
      </c>
      <c r="FM486">
        <v>4</v>
      </c>
      <c r="FN486">
        <v>4</v>
      </c>
      <c r="FO486">
        <v>4</v>
      </c>
      <c r="FP486">
        <v>4</v>
      </c>
      <c r="FQ486">
        <v>4</v>
      </c>
    </row>
    <row r="487" spans="2:173" x14ac:dyDescent="0.55000000000000004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  <c r="FG487">
        <v>1</v>
      </c>
      <c r="FH487">
        <v>1</v>
      </c>
      <c r="FI487">
        <v>1</v>
      </c>
      <c r="FJ487">
        <v>1</v>
      </c>
      <c r="FK487">
        <v>1</v>
      </c>
      <c r="FL487">
        <v>1</v>
      </c>
      <c r="FM487">
        <v>1</v>
      </c>
      <c r="FN487">
        <v>1</v>
      </c>
      <c r="FO487">
        <v>1</v>
      </c>
      <c r="FP487">
        <v>1</v>
      </c>
      <c r="FQ487">
        <v>1</v>
      </c>
    </row>
    <row r="488" spans="2:173" x14ac:dyDescent="0.55000000000000004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  <c r="FG488">
        <v>326</v>
      </c>
      <c r="FH488">
        <v>330</v>
      </c>
      <c r="FI488">
        <v>340</v>
      </c>
      <c r="FJ488">
        <v>345</v>
      </c>
      <c r="FK488">
        <v>354</v>
      </c>
      <c r="FL488">
        <v>360</v>
      </c>
      <c r="FM488">
        <v>363</v>
      </c>
      <c r="FN488">
        <v>366</v>
      </c>
      <c r="FO488">
        <v>366</v>
      </c>
      <c r="FP488">
        <v>369</v>
      </c>
      <c r="FQ488">
        <v>376</v>
      </c>
    </row>
    <row r="489" spans="2:173" x14ac:dyDescent="0.55000000000000004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  <c r="FG489">
        <v>11</v>
      </c>
      <c r="FH489">
        <v>11</v>
      </c>
      <c r="FI489">
        <v>11</v>
      </c>
      <c r="FJ489">
        <v>11</v>
      </c>
      <c r="FK489">
        <v>11</v>
      </c>
      <c r="FL489">
        <v>11</v>
      </c>
      <c r="FM489">
        <v>11</v>
      </c>
      <c r="FN489">
        <v>11</v>
      </c>
      <c r="FO489">
        <v>11</v>
      </c>
      <c r="FP489">
        <v>11</v>
      </c>
      <c r="FQ489">
        <v>11</v>
      </c>
    </row>
    <row r="490" spans="2:173" x14ac:dyDescent="0.55000000000000004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0</v>
      </c>
      <c r="FN490">
        <v>0</v>
      </c>
      <c r="FO490">
        <v>0</v>
      </c>
      <c r="FP490">
        <v>0</v>
      </c>
      <c r="FQ490">
        <v>0</v>
      </c>
    </row>
    <row r="491" spans="2:173" x14ac:dyDescent="0.55000000000000004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  <c r="FG491">
        <v>438</v>
      </c>
      <c r="FH491">
        <v>440</v>
      </c>
      <c r="FI491">
        <v>457</v>
      </c>
      <c r="FJ491">
        <v>463</v>
      </c>
      <c r="FK491">
        <v>465</v>
      </c>
      <c r="FL491">
        <v>479</v>
      </c>
      <c r="FM491">
        <v>479</v>
      </c>
      <c r="FN491">
        <v>479</v>
      </c>
      <c r="FO491">
        <v>486</v>
      </c>
      <c r="FP491">
        <v>506</v>
      </c>
      <c r="FQ491">
        <v>515</v>
      </c>
    </row>
    <row r="492" spans="2:173" x14ac:dyDescent="0.55000000000000004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  <c r="FG492">
        <v>66</v>
      </c>
      <c r="FH492">
        <v>68</v>
      </c>
      <c r="FI492">
        <v>68</v>
      </c>
      <c r="FJ492">
        <v>68</v>
      </c>
      <c r="FK492">
        <v>69</v>
      </c>
      <c r="FL492">
        <v>69</v>
      </c>
      <c r="FM492">
        <v>69</v>
      </c>
      <c r="FN492">
        <v>69</v>
      </c>
      <c r="FO492">
        <v>69</v>
      </c>
      <c r="FP492">
        <v>76</v>
      </c>
      <c r="FQ492">
        <v>78</v>
      </c>
    </row>
    <row r="493" spans="2:173" x14ac:dyDescent="0.55000000000000004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  <c r="FG493">
        <v>2</v>
      </c>
      <c r="FH493">
        <v>2</v>
      </c>
      <c r="FI493">
        <v>2</v>
      </c>
      <c r="FJ493">
        <v>2</v>
      </c>
      <c r="FK493">
        <v>2</v>
      </c>
      <c r="FL493">
        <v>2</v>
      </c>
      <c r="FM493">
        <v>2</v>
      </c>
      <c r="FN493">
        <v>2</v>
      </c>
      <c r="FO493">
        <v>2</v>
      </c>
      <c r="FP493">
        <v>2</v>
      </c>
      <c r="FQ493">
        <v>2</v>
      </c>
    </row>
    <row r="494" spans="2:173" x14ac:dyDescent="0.55000000000000004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  <c r="FG494">
        <v>249</v>
      </c>
      <c r="FH494">
        <v>249</v>
      </c>
      <c r="FI494">
        <v>253</v>
      </c>
      <c r="FJ494">
        <v>258</v>
      </c>
      <c r="FK494">
        <v>265</v>
      </c>
      <c r="FL494">
        <v>269</v>
      </c>
      <c r="FM494">
        <v>269</v>
      </c>
      <c r="FN494">
        <v>269</v>
      </c>
      <c r="FO494">
        <v>269</v>
      </c>
      <c r="FP494">
        <v>272</v>
      </c>
      <c r="FQ494">
        <v>293</v>
      </c>
    </row>
    <row r="495" spans="2:173" x14ac:dyDescent="0.55000000000000004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  <c r="FG495">
        <v>361</v>
      </c>
      <c r="FH495">
        <v>361</v>
      </c>
      <c r="FI495">
        <v>365</v>
      </c>
      <c r="FJ495">
        <v>370</v>
      </c>
      <c r="FK495">
        <v>377</v>
      </c>
      <c r="FL495">
        <v>387</v>
      </c>
      <c r="FM495">
        <v>387</v>
      </c>
      <c r="FN495">
        <v>387</v>
      </c>
      <c r="FO495">
        <v>387</v>
      </c>
      <c r="FP495">
        <v>399</v>
      </c>
      <c r="FQ495">
        <v>406</v>
      </c>
    </row>
    <row r="496" spans="2:173" x14ac:dyDescent="0.55000000000000004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  <c r="FG496">
        <v>50</v>
      </c>
      <c r="FH496">
        <v>50</v>
      </c>
      <c r="FI496">
        <v>50</v>
      </c>
      <c r="FJ496">
        <v>50</v>
      </c>
      <c r="FK496">
        <v>50</v>
      </c>
      <c r="FL496">
        <v>50</v>
      </c>
      <c r="FM496">
        <v>50</v>
      </c>
      <c r="FN496">
        <v>50</v>
      </c>
      <c r="FO496">
        <v>50</v>
      </c>
      <c r="FP496">
        <v>50</v>
      </c>
      <c r="FQ496">
        <v>50</v>
      </c>
    </row>
    <row r="497" spans="2:173" x14ac:dyDescent="0.55000000000000004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  <c r="FG497">
        <v>52</v>
      </c>
      <c r="FH497">
        <v>52</v>
      </c>
      <c r="FI497">
        <v>52</v>
      </c>
      <c r="FJ497">
        <v>54</v>
      </c>
      <c r="FK497">
        <v>55</v>
      </c>
      <c r="FL497">
        <v>55</v>
      </c>
      <c r="FM497">
        <v>55</v>
      </c>
      <c r="FN497">
        <v>55</v>
      </c>
      <c r="FO497">
        <v>55</v>
      </c>
      <c r="FP497">
        <v>58</v>
      </c>
      <c r="FQ497">
        <v>61</v>
      </c>
    </row>
    <row r="498" spans="2:173" x14ac:dyDescent="0.55000000000000004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  <c r="FG498">
        <v>1</v>
      </c>
      <c r="FH498">
        <v>1</v>
      </c>
      <c r="FI498">
        <v>1</v>
      </c>
      <c r="FJ498">
        <v>2</v>
      </c>
      <c r="FK498">
        <v>2</v>
      </c>
      <c r="FL498">
        <v>2</v>
      </c>
      <c r="FM498">
        <v>2</v>
      </c>
      <c r="FN498">
        <v>2</v>
      </c>
      <c r="FO498">
        <v>2</v>
      </c>
      <c r="FP498">
        <v>2</v>
      </c>
      <c r="FQ498">
        <v>3</v>
      </c>
    </row>
    <row r="499" spans="2:173" x14ac:dyDescent="0.55000000000000004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  <c r="FG499">
        <v>106</v>
      </c>
      <c r="FH499">
        <v>106</v>
      </c>
      <c r="FI499">
        <v>108</v>
      </c>
      <c r="FJ499">
        <v>108</v>
      </c>
      <c r="FK499">
        <v>108</v>
      </c>
      <c r="FL499">
        <v>108</v>
      </c>
      <c r="FM499">
        <v>108</v>
      </c>
      <c r="FN499">
        <v>108</v>
      </c>
      <c r="FO499">
        <v>108</v>
      </c>
      <c r="FP499">
        <v>111</v>
      </c>
      <c r="FQ499">
        <v>111</v>
      </c>
    </row>
    <row r="500" spans="2:173" x14ac:dyDescent="0.55000000000000004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  <c r="FG500">
        <v>28</v>
      </c>
      <c r="FH500">
        <v>29</v>
      </c>
      <c r="FI500">
        <v>29</v>
      </c>
      <c r="FJ500">
        <v>29</v>
      </c>
      <c r="FK500">
        <v>29</v>
      </c>
      <c r="FL500">
        <v>29</v>
      </c>
      <c r="FM500">
        <v>29</v>
      </c>
      <c r="FN500">
        <v>29</v>
      </c>
      <c r="FO500">
        <v>29</v>
      </c>
      <c r="FP500">
        <v>30</v>
      </c>
      <c r="FQ500">
        <v>30</v>
      </c>
    </row>
    <row r="501" spans="2:173" x14ac:dyDescent="0.55000000000000004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  <c r="FG501">
        <v>155</v>
      </c>
      <c r="FH501">
        <v>156</v>
      </c>
      <c r="FI501">
        <v>156</v>
      </c>
      <c r="FJ501">
        <v>158</v>
      </c>
      <c r="FK501">
        <v>159</v>
      </c>
      <c r="FL501">
        <v>160</v>
      </c>
      <c r="FM501">
        <v>160</v>
      </c>
      <c r="FN501">
        <v>161</v>
      </c>
      <c r="FO501">
        <v>164</v>
      </c>
      <c r="FP501">
        <v>165</v>
      </c>
      <c r="FQ501">
        <v>165</v>
      </c>
    </row>
    <row r="502" spans="2:173" x14ac:dyDescent="0.55000000000000004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  <c r="FG502">
        <v>3</v>
      </c>
      <c r="FH502">
        <v>3</v>
      </c>
      <c r="FI502">
        <v>3</v>
      </c>
      <c r="FJ502">
        <v>3</v>
      </c>
      <c r="FK502">
        <v>3</v>
      </c>
      <c r="FL502">
        <v>3</v>
      </c>
      <c r="FM502">
        <v>3</v>
      </c>
      <c r="FN502">
        <v>3</v>
      </c>
      <c r="FO502">
        <v>3</v>
      </c>
      <c r="FP502">
        <v>3</v>
      </c>
      <c r="FQ502">
        <v>3</v>
      </c>
    </row>
    <row r="503" spans="2:173" x14ac:dyDescent="0.55000000000000004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  <c r="FG503">
        <v>4</v>
      </c>
      <c r="FH503">
        <v>4</v>
      </c>
      <c r="FI503">
        <v>4</v>
      </c>
      <c r="FJ503">
        <v>4</v>
      </c>
      <c r="FK503">
        <v>4</v>
      </c>
      <c r="FL503">
        <v>4</v>
      </c>
      <c r="FM503">
        <v>4</v>
      </c>
      <c r="FN503">
        <v>5</v>
      </c>
      <c r="FO503">
        <v>4</v>
      </c>
      <c r="FP503">
        <v>5</v>
      </c>
      <c r="FQ503">
        <v>5</v>
      </c>
    </row>
    <row r="504" spans="2:173" x14ac:dyDescent="0.55000000000000004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</row>
    <row r="505" spans="2:173" x14ac:dyDescent="0.55000000000000004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</row>
    <row r="506" spans="2:173" x14ac:dyDescent="0.55000000000000004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  <c r="FG506">
        <v>23</v>
      </c>
      <c r="FH506">
        <v>24</v>
      </c>
      <c r="FI506">
        <v>24</v>
      </c>
      <c r="FJ506">
        <v>25</v>
      </c>
      <c r="FK506">
        <v>25</v>
      </c>
      <c r="FL506">
        <v>25</v>
      </c>
      <c r="FM506">
        <v>25</v>
      </c>
      <c r="FN506">
        <v>25</v>
      </c>
      <c r="FO506">
        <v>25</v>
      </c>
      <c r="FP506">
        <v>27</v>
      </c>
      <c r="FQ506">
        <v>27</v>
      </c>
    </row>
    <row r="507" spans="2:173" x14ac:dyDescent="0.55000000000000004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  <c r="FG507">
        <v>5</v>
      </c>
      <c r="FH507">
        <v>5</v>
      </c>
      <c r="FI507">
        <v>7</v>
      </c>
      <c r="FJ507">
        <v>7</v>
      </c>
      <c r="FK507">
        <v>9</v>
      </c>
      <c r="FL507">
        <v>10</v>
      </c>
      <c r="FM507">
        <v>11</v>
      </c>
      <c r="FN507">
        <v>11</v>
      </c>
      <c r="FO507">
        <v>11</v>
      </c>
      <c r="FP507">
        <v>12</v>
      </c>
      <c r="FQ507">
        <v>14</v>
      </c>
    </row>
    <row r="508" spans="2:173" x14ac:dyDescent="0.55000000000000004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  <c r="FG508">
        <v>41</v>
      </c>
      <c r="FH508">
        <v>42</v>
      </c>
      <c r="FI508">
        <v>42</v>
      </c>
      <c r="FJ508">
        <v>44</v>
      </c>
      <c r="FK508">
        <v>44</v>
      </c>
      <c r="FL508">
        <v>44</v>
      </c>
      <c r="FM508">
        <v>44</v>
      </c>
      <c r="FN508">
        <v>45</v>
      </c>
      <c r="FO508">
        <v>45</v>
      </c>
      <c r="FP508">
        <v>45</v>
      </c>
      <c r="FQ508">
        <v>50</v>
      </c>
    </row>
    <row r="509" spans="2:173" x14ac:dyDescent="0.55000000000000004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  <c r="FG509">
        <v>3</v>
      </c>
      <c r="FH509">
        <v>3</v>
      </c>
      <c r="FI509">
        <v>3</v>
      </c>
      <c r="FJ509">
        <v>3</v>
      </c>
      <c r="FK509">
        <v>3</v>
      </c>
      <c r="FL509">
        <v>3</v>
      </c>
      <c r="FM509">
        <v>3</v>
      </c>
      <c r="FN509">
        <v>3</v>
      </c>
      <c r="FO509">
        <v>3</v>
      </c>
      <c r="FP509">
        <v>3</v>
      </c>
      <c r="FQ509">
        <v>4</v>
      </c>
    </row>
    <row r="510" spans="2:173" x14ac:dyDescent="0.55000000000000004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  <c r="FG510">
        <v>1</v>
      </c>
      <c r="FH510">
        <v>1</v>
      </c>
      <c r="FI510">
        <v>1</v>
      </c>
      <c r="FJ510">
        <v>1</v>
      </c>
      <c r="FK510">
        <v>1</v>
      </c>
      <c r="FL510">
        <v>1</v>
      </c>
      <c r="FM510">
        <v>1</v>
      </c>
      <c r="FN510">
        <v>1</v>
      </c>
      <c r="FO510">
        <v>1</v>
      </c>
      <c r="FP510">
        <v>1</v>
      </c>
      <c r="FQ510">
        <v>1</v>
      </c>
    </row>
    <row r="511" spans="2:173" x14ac:dyDescent="0.55000000000000004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</row>
    <row r="512" spans="2:173" x14ac:dyDescent="0.55000000000000004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  <c r="FG512">
        <v>122</v>
      </c>
      <c r="FH512">
        <v>124</v>
      </c>
      <c r="FI512">
        <v>126</v>
      </c>
      <c r="FJ512">
        <v>128</v>
      </c>
      <c r="FK512">
        <v>133</v>
      </c>
      <c r="FL512">
        <v>136</v>
      </c>
      <c r="FM512">
        <v>136</v>
      </c>
      <c r="FN512">
        <v>136</v>
      </c>
      <c r="FO512">
        <v>136</v>
      </c>
      <c r="FP512">
        <v>139</v>
      </c>
      <c r="FQ512">
        <v>148</v>
      </c>
    </row>
    <row r="513" spans="2:173" x14ac:dyDescent="0.55000000000000004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</row>
    <row r="514" spans="2:173" x14ac:dyDescent="0.55000000000000004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  <c r="FG514">
        <v>44</v>
      </c>
      <c r="FH514">
        <v>45</v>
      </c>
      <c r="FI514">
        <v>45</v>
      </c>
      <c r="FJ514">
        <v>46</v>
      </c>
      <c r="FK514">
        <v>47</v>
      </c>
      <c r="FL514">
        <v>47</v>
      </c>
      <c r="FM514">
        <v>47</v>
      </c>
      <c r="FN514">
        <v>47</v>
      </c>
      <c r="FO514">
        <v>50</v>
      </c>
      <c r="FP514">
        <v>50</v>
      </c>
      <c r="FQ514">
        <v>50</v>
      </c>
    </row>
    <row r="515" spans="2:173" x14ac:dyDescent="0.55000000000000004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  <c r="FG515">
        <v>24</v>
      </c>
      <c r="FH515">
        <v>24</v>
      </c>
      <c r="FI515">
        <v>24</v>
      </c>
      <c r="FJ515">
        <v>24</v>
      </c>
      <c r="FK515">
        <v>24</v>
      </c>
      <c r="FL515">
        <v>24</v>
      </c>
      <c r="FM515">
        <v>25</v>
      </c>
      <c r="FN515">
        <v>26</v>
      </c>
      <c r="FO515">
        <v>26</v>
      </c>
      <c r="FP515">
        <v>26</v>
      </c>
      <c r="FQ515">
        <v>28</v>
      </c>
    </row>
    <row r="516" spans="2:173" x14ac:dyDescent="0.55000000000000004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  <c r="FG516">
        <v>1</v>
      </c>
      <c r="FH516">
        <v>1</v>
      </c>
      <c r="FI516">
        <v>1</v>
      </c>
      <c r="FJ516">
        <v>1</v>
      </c>
      <c r="FK516">
        <v>1</v>
      </c>
      <c r="FL516">
        <v>1</v>
      </c>
      <c r="FM516">
        <v>1</v>
      </c>
      <c r="FN516">
        <v>1</v>
      </c>
      <c r="FO516">
        <v>2</v>
      </c>
      <c r="FP516">
        <v>2</v>
      </c>
      <c r="FQ516">
        <v>3</v>
      </c>
    </row>
    <row r="517" spans="2:173" x14ac:dyDescent="0.55000000000000004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  <c r="FG517">
        <v>154</v>
      </c>
      <c r="FH517">
        <v>155</v>
      </c>
      <c r="FI517">
        <v>155</v>
      </c>
      <c r="FJ517">
        <v>156</v>
      </c>
      <c r="FK517">
        <v>156</v>
      </c>
      <c r="FL517">
        <v>156</v>
      </c>
      <c r="FM517">
        <v>156</v>
      </c>
      <c r="FN517">
        <v>156</v>
      </c>
      <c r="FO517">
        <v>156</v>
      </c>
      <c r="FP517">
        <v>156</v>
      </c>
      <c r="FQ517">
        <v>156</v>
      </c>
    </row>
    <row r="518" spans="2:173" x14ac:dyDescent="0.55000000000000004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4</v>
      </c>
      <c r="FK518">
        <v>4</v>
      </c>
      <c r="FL518">
        <v>4</v>
      </c>
      <c r="FM518">
        <v>4</v>
      </c>
      <c r="FN518">
        <v>4</v>
      </c>
      <c r="FO518">
        <v>4</v>
      </c>
      <c r="FP518">
        <v>5</v>
      </c>
      <c r="FQ518">
        <v>6</v>
      </c>
    </row>
    <row r="519" spans="2:173" x14ac:dyDescent="0.55000000000000004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  <c r="FG519">
        <v>342</v>
      </c>
      <c r="FH519">
        <v>343</v>
      </c>
      <c r="FI519">
        <v>344</v>
      </c>
      <c r="FJ519">
        <v>344</v>
      </c>
      <c r="FK519">
        <v>345</v>
      </c>
      <c r="FL519">
        <v>345</v>
      </c>
      <c r="FM519">
        <v>345</v>
      </c>
      <c r="FN519">
        <v>345</v>
      </c>
      <c r="FO519">
        <v>346</v>
      </c>
      <c r="FP519">
        <v>346</v>
      </c>
      <c r="FQ519">
        <v>347</v>
      </c>
    </row>
    <row r="520" spans="2:173" x14ac:dyDescent="0.55000000000000004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  <c r="FG520">
        <v>0</v>
      </c>
      <c r="FH520">
        <v>0</v>
      </c>
      <c r="FI520">
        <v>0</v>
      </c>
      <c r="FJ520">
        <v>0</v>
      </c>
      <c r="FK520">
        <v>0</v>
      </c>
      <c r="FL520">
        <v>0</v>
      </c>
      <c r="FM520">
        <v>0</v>
      </c>
      <c r="FN520">
        <v>0</v>
      </c>
      <c r="FO520">
        <v>0</v>
      </c>
      <c r="FP520">
        <v>0</v>
      </c>
      <c r="FQ520">
        <v>0</v>
      </c>
    </row>
    <row r="521" spans="2:173" x14ac:dyDescent="0.55000000000000004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  <c r="FG521">
        <v>0</v>
      </c>
      <c r="FH521">
        <v>0</v>
      </c>
      <c r="FI521">
        <v>0</v>
      </c>
      <c r="FJ521">
        <v>0</v>
      </c>
      <c r="FK521">
        <v>0</v>
      </c>
      <c r="FL521">
        <v>0</v>
      </c>
      <c r="FM521">
        <v>0</v>
      </c>
      <c r="FN521">
        <v>0</v>
      </c>
      <c r="FO521">
        <v>0</v>
      </c>
      <c r="FP521">
        <v>0</v>
      </c>
      <c r="FQ521">
        <v>0</v>
      </c>
    </row>
    <row r="522" spans="2:173" x14ac:dyDescent="0.55000000000000004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  <c r="FG522">
        <v>0</v>
      </c>
      <c r="FH522">
        <v>0</v>
      </c>
      <c r="FI522">
        <v>0</v>
      </c>
      <c r="FJ522">
        <v>0</v>
      </c>
      <c r="FK522">
        <v>0</v>
      </c>
      <c r="FL522">
        <v>0</v>
      </c>
      <c r="FM522">
        <v>0</v>
      </c>
      <c r="FN522">
        <v>0</v>
      </c>
      <c r="FO522">
        <v>0</v>
      </c>
      <c r="FP522">
        <v>0</v>
      </c>
      <c r="FQ522">
        <v>0</v>
      </c>
    </row>
    <row r="523" spans="2:173" x14ac:dyDescent="0.55000000000000004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  <c r="FG523">
        <v>71</v>
      </c>
      <c r="FH523">
        <v>71</v>
      </c>
      <c r="FI523">
        <v>72</v>
      </c>
      <c r="FJ523">
        <v>72</v>
      </c>
      <c r="FK523">
        <v>72</v>
      </c>
      <c r="FL523">
        <v>72</v>
      </c>
      <c r="FM523">
        <v>72</v>
      </c>
      <c r="FN523">
        <v>72</v>
      </c>
      <c r="FO523">
        <v>72</v>
      </c>
      <c r="FP523">
        <v>73</v>
      </c>
      <c r="FQ523">
        <v>72</v>
      </c>
    </row>
    <row r="524" spans="2:173" x14ac:dyDescent="0.55000000000000004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  <c r="FG524">
        <v>29</v>
      </c>
      <c r="FH524">
        <v>30</v>
      </c>
      <c r="FI524">
        <v>30</v>
      </c>
      <c r="FJ524">
        <v>30</v>
      </c>
      <c r="FK524">
        <v>30</v>
      </c>
      <c r="FL524">
        <v>30</v>
      </c>
      <c r="FM524">
        <v>30</v>
      </c>
      <c r="FN524">
        <v>30</v>
      </c>
      <c r="FO524">
        <v>30</v>
      </c>
      <c r="FP524">
        <v>30</v>
      </c>
      <c r="FQ524">
        <v>30</v>
      </c>
    </row>
    <row r="525" spans="2:173" x14ac:dyDescent="0.55000000000000004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  <c r="FG525">
        <v>19</v>
      </c>
      <c r="FH525">
        <v>19</v>
      </c>
      <c r="FI525">
        <v>19</v>
      </c>
      <c r="FJ525">
        <v>19</v>
      </c>
      <c r="FK525">
        <v>19</v>
      </c>
      <c r="FL525">
        <v>19</v>
      </c>
      <c r="FM525">
        <v>19</v>
      </c>
      <c r="FN525">
        <v>19</v>
      </c>
      <c r="FO525">
        <v>19</v>
      </c>
      <c r="FP525">
        <v>19</v>
      </c>
      <c r="FQ525">
        <v>19</v>
      </c>
    </row>
    <row r="526" spans="2:173" x14ac:dyDescent="0.55000000000000004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  <c r="FG526">
        <v>0</v>
      </c>
      <c r="FH526">
        <v>0</v>
      </c>
      <c r="FI526">
        <v>0</v>
      </c>
      <c r="FJ526">
        <v>0</v>
      </c>
      <c r="FK526">
        <v>0</v>
      </c>
      <c r="FL526">
        <v>0</v>
      </c>
      <c r="FM526">
        <v>0</v>
      </c>
      <c r="FN526">
        <v>0</v>
      </c>
      <c r="FO526">
        <v>0</v>
      </c>
      <c r="FP526">
        <v>0</v>
      </c>
      <c r="FQ526">
        <v>0</v>
      </c>
    </row>
    <row r="527" spans="2:173" x14ac:dyDescent="0.55000000000000004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  <c r="FG527">
        <v>1</v>
      </c>
      <c r="FH527">
        <v>1</v>
      </c>
      <c r="FI527">
        <v>1</v>
      </c>
      <c r="FJ527">
        <v>1</v>
      </c>
      <c r="FK527">
        <v>1</v>
      </c>
      <c r="FL527">
        <v>1</v>
      </c>
      <c r="FM527">
        <v>1</v>
      </c>
      <c r="FN527">
        <v>1</v>
      </c>
      <c r="FO527">
        <v>1</v>
      </c>
      <c r="FP527">
        <v>1</v>
      </c>
      <c r="FQ527">
        <v>1</v>
      </c>
    </row>
    <row r="528" spans="2:173" x14ac:dyDescent="0.55000000000000004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  <c r="FG528">
        <v>0</v>
      </c>
      <c r="FH528">
        <v>0</v>
      </c>
      <c r="FI528">
        <v>0</v>
      </c>
      <c r="FJ528">
        <v>0</v>
      </c>
      <c r="FK528">
        <v>0</v>
      </c>
      <c r="FL528">
        <v>0</v>
      </c>
      <c r="FM528">
        <v>0</v>
      </c>
      <c r="FN528">
        <v>0</v>
      </c>
      <c r="FO528">
        <v>0</v>
      </c>
      <c r="FP528">
        <v>0</v>
      </c>
      <c r="FQ528">
        <v>0</v>
      </c>
    </row>
    <row r="529" spans="2:173" x14ac:dyDescent="0.55000000000000004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0</v>
      </c>
      <c r="FQ529">
        <v>0</v>
      </c>
    </row>
    <row r="530" spans="2:173" x14ac:dyDescent="0.55000000000000004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  <c r="FG530">
        <v>1</v>
      </c>
      <c r="FH530">
        <v>1</v>
      </c>
      <c r="FI530">
        <v>1</v>
      </c>
      <c r="FJ530">
        <v>1</v>
      </c>
      <c r="FK530">
        <v>1</v>
      </c>
      <c r="FL530">
        <v>1</v>
      </c>
      <c r="FM530">
        <v>1</v>
      </c>
      <c r="FN530">
        <v>1</v>
      </c>
      <c r="FO530">
        <v>1</v>
      </c>
      <c r="FP530">
        <v>1</v>
      </c>
      <c r="FQ530">
        <v>1</v>
      </c>
    </row>
    <row r="531" spans="2:173" x14ac:dyDescent="0.55000000000000004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  <c r="FG531">
        <v>0</v>
      </c>
      <c r="FH531">
        <v>0</v>
      </c>
      <c r="FI531">
        <v>0</v>
      </c>
      <c r="FJ531">
        <v>0</v>
      </c>
      <c r="FK531">
        <v>0</v>
      </c>
      <c r="FL531">
        <v>0</v>
      </c>
      <c r="FM531">
        <v>0</v>
      </c>
      <c r="FN531">
        <v>0</v>
      </c>
      <c r="FO531">
        <v>0</v>
      </c>
      <c r="FP531">
        <v>0</v>
      </c>
      <c r="FQ531">
        <v>0</v>
      </c>
    </row>
    <row r="532" spans="2:173" x14ac:dyDescent="0.55000000000000004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  <c r="FG532">
        <v>1</v>
      </c>
      <c r="FH532">
        <v>1</v>
      </c>
      <c r="FI532">
        <v>1</v>
      </c>
      <c r="FJ532">
        <v>1</v>
      </c>
      <c r="FK532">
        <v>1</v>
      </c>
      <c r="FL532">
        <v>1</v>
      </c>
      <c r="FM532">
        <v>1</v>
      </c>
      <c r="FN532">
        <v>1</v>
      </c>
      <c r="FO532">
        <v>1</v>
      </c>
      <c r="FP532">
        <v>1</v>
      </c>
      <c r="FQ532">
        <v>1</v>
      </c>
    </row>
    <row r="533" spans="2:173" x14ac:dyDescent="0.55000000000000004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  <c r="FG533">
        <v>375</v>
      </c>
      <c r="FH533">
        <v>376</v>
      </c>
      <c r="FI533">
        <v>381</v>
      </c>
      <c r="FJ533">
        <v>381</v>
      </c>
      <c r="FK533">
        <v>382</v>
      </c>
      <c r="FL533">
        <v>382</v>
      </c>
      <c r="FM533">
        <v>382</v>
      </c>
      <c r="FN533">
        <v>382</v>
      </c>
      <c r="FO533">
        <v>381</v>
      </c>
      <c r="FP533">
        <v>383</v>
      </c>
      <c r="FQ533">
        <v>387</v>
      </c>
    </row>
    <row r="534" spans="2:173" x14ac:dyDescent="0.55000000000000004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</row>
    <row r="535" spans="2:173" x14ac:dyDescent="0.55000000000000004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  <c r="FG535">
        <v>52</v>
      </c>
      <c r="FH535">
        <v>52</v>
      </c>
      <c r="FI535">
        <v>52</v>
      </c>
      <c r="FJ535">
        <v>52</v>
      </c>
      <c r="FK535">
        <v>52</v>
      </c>
      <c r="FL535">
        <v>52</v>
      </c>
      <c r="FM535">
        <v>52</v>
      </c>
      <c r="FN535">
        <v>52</v>
      </c>
      <c r="FO535">
        <v>52</v>
      </c>
      <c r="FP535">
        <v>52</v>
      </c>
      <c r="FQ535">
        <v>52</v>
      </c>
    </row>
    <row r="536" spans="2:173" x14ac:dyDescent="0.55000000000000004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  <c r="FG536">
        <v>8</v>
      </c>
      <c r="FH536">
        <v>8</v>
      </c>
      <c r="FI536">
        <v>8</v>
      </c>
      <c r="FJ536">
        <v>8</v>
      </c>
      <c r="FK536">
        <v>8</v>
      </c>
      <c r="FL536">
        <v>8</v>
      </c>
      <c r="FM536">
        <v>8</v>
      </c>
      <c r="FN536">
        <v>8</v>
      </c>
      <c r="FO536">
        <v>8</v>
      </c>
      <c r="FP536">
        <v>8</v>
      </c>
      <c r="FQ536">
        <v>8</v>
      </c>
    </row>
    <row r="537" spans="2:173" x14ac:dyDescent="0.55000000000000004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</row>
    <row r="538" spans="2:173" x14ac:dyDescent="0.55000000000000004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  <c r="FG538">
        <v>119</v>
      </c>
      <c r="FH538">
        <v>119</v>
      </c>
      <c r="FI538">
        <v>120</v>
      </c>
      <c r="FJ538">
        <v>120</v>
      </c>
      <c r="FK538">
        <v>120</v>
      </c>
      <c r="FL538">
        <v>120</v>
      </c>
      <c r="FM538">
        <v>120</v>
      </c>
      <c r="FN538">
        <v>120</v>
      </c>
      <c r="FO538">
        <v>109</v>
      </c>
      <c r="FP538">
        <v>109</v>
      </c>
      <c r="FQ538">
        <v>109</v>
      </c>
    </row>
    <row r="539" spans="2:173" x14ac:dyDescent="0.55000000000000004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  <c r="FG539">
        <v>0</v>
      </c>
      <c r="FH539">
        <v>0</v>
      </c>
      <c r="FI539">
        <v>0</v>
      </c>
      <c r="FJ539">
        <v>0</v>
      </c>
      <c r="FK539">
        <v>0</v>
      </c>
      <c r="FL539">
        <v>0</v>
      </c>
      <c r="FM539">
        <v>0</v>
      </c>
      <c r="FN539">
        <v>0</v>
      </c>
      <c r="FO539">
        <v>0</v>
      </c>
      <c r="FP539">
        <v>0</v>
      </c>
      <c r="FQ539">
        <v>0</v>
      </c>
    </row>
    <row r="540" spans="2:173" x14ac:dyDescent="0.55000000000000004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  <c r="FG540">
        <v>2</v>
      </c>
      <c r="FH540">
        <v>2</v>
      </c>
      <c r="FI540">
        <v>2</v>
      </c>
      <c r="FJ540">
        <v>2</v>
      </c>
      <c r="FK540">
        <v>2</v>
      </c>
      <c r="FL540">
        <v>2</v>
      </c>
      <c r="FM540">
        <v>2</v>
      </c>
      <c r="FN540">
        <v>2</v>
      </c>
      <c r="FO540">
        <v>3</v>
      </c>
      <c r="FP540">
        <v>3</v>
      </c>
      <c r="FQ540">
        <v>3</v>
      </c>
    </row>
    <row r="541" spans="2:173" x14ac:dyDescent="0.55000000000000004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</row>
    <row r="542" spans="2:173" x14ac:dyDescent="0.55000000000000004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  <c r="FG542">
        <v>0</v>
      </c>
      <c r="FH542">
        <v>0</v>
      </c>
      <c r="FI542">
        <v>1</v>
      </c>
      <c r="FJ542">
        <v>1</v>
      </c>
      <c r="FK542">
        <v>1</v>
      </c>
      <c r="FL542">
        <v>1</v>
      </c>
      <c r="FM542">
        <v>1</v>
      </c>
      <c r="FN542">
        <v>1</v>
      </c>
      <c r="FO542">
        <v>1</v>
      </c>
      <c r="FP542">
        <v>1</v>
      </c>
      <c r="FQ542">
        <v>1</v>
      </c>
    </row>
    <row r="543" spans="2:173" x14ac:dyDescent="0.55000000000000004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  <c r="FG543">
        <v>6</v>
      </c>
      <c r="FH543">
        <v>6</v>
      </c>
      <c r="FI543">
        <v>6</v>
      </c>
      <c r="FJ543">
        <v>6</v>
      </c>
      <c r="FK543">
        <v>6</v>
      </c>
      <c r="FL543">
        <v>6</v>
      </c>
      <c r="FM543">
        <v>6</v>
      </c>
      <c r="FN543">
        <v>6</v>
      </c>
      <c r="FO543">
        <v>6</v>
      </c>
      <c r="FP543">
        <v>6</v>
      </c>
      <c r="FQ543">
        <v>6</v>
      </c>
    </row>
    <row r="544" spans="2:173" x14ac:dyDescent="0.55000000000000004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</row>
    <row r="545" spans="2:173" x14ac:dyDescent="0.55000000000000004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  <c r="FG545">
        <v>0</v>
      </c>
      <c r="FH545">
        <v>0</v>
      </c>
      <c r="FI545">
        <v>0</v>
      </c>
      <c r="FJ545">
        <v>1</v>
      </c>
      <c r="FK545">
        <v>1</v>
      </c>
      <c r="FL545">
        <v>1</v>
      </c>
      <c r="FM545">
        <v>1</v>
      </c>
      <c r="FN545">
        <v>1</v>
      </c>
      <c r="FO545">
        <v>1</v>
      </c>
      <c r="FP545">
        <v>1</v>
      </c>
      <c r="FQ545">
        <v>1</v>
      </c>
    </row>
    <row r="546" spans="2:173" x14ac:dyDescent="0.55000000000000004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</row>
    <row r="547" spans="2:173" x14ac:dyDescent="0.55000000000000004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  <c r="FG547">
        <v>208</v>
      </c>
      <c r="FH547">
        <v>209</v>
      </c>
      <c r="FI547">
        <v>209</v>
      </c>
      <c r="FJ547">
        <v>211</v>
      </c>
      <c r="FK547">
        <v>212</v>
      </c>
      <c r="FL547">
        <v>212</v>
      </c>
      <c r="FM547">
        <v>212</v>
      </c>
      <c r="FN547">
        <v>212</v>
      </c>
      <c r="FO547">
        <v>212</v>
      </c>
      <c r="FP547">
        <v>212</v>
      </c>
      <c r="FQ547">
        <v>214</v>
      </c>
    </row>
    <row r="548" spans="2:173" x14ac:dyDescent="0.55000000000000004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</row>
    <row r="549" spans="2:173" x14ac:dyDescent="0.55000000000000004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  <c r="FG549">
        <v>3</v>
      </c>
      <c r="FH549">
        <v>3</v>
      </c>
      <c r="FI549">
        <v>3</v>
      </c>
      <c r="FJ549">
        <v>3</v>
      </c>
      <c r="FK549">
        <v>3</v>
      </c>
      <c r="FL549">
        <v>3</v>
      </c>
      <c r="FM549">
        <v>3</v>
      </c>
      <c r="FN549">
        <v>3</v>
      </c>
      <c r="FO549">
        <v>3</v>
      </c>
      <c r="FP549">
        <v>3</v>
      </c>
      <c r="FQ549">
        <v>3</v>
      </c>
    </row>
    <row r="550" spans="2:173" x14ac:dyDescent="0.55000000000000004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  <c r="FG550">
        <v>0</v>
      </c>
      <c r="FH550">
        <v>0</v>
      </c>
      <c r="FI550">
        <v>0</v>
      </c>
      <c r="FJ550">
        <v>0</v>
      </c>
      <c r="FK550">
        <v>0</v>
      </c>
      <c r="FL550">
        <v>0</v>
      </c>
      <c r="FM550">
        <v>0</v>
      </c>
      <c r="FN550">
        <v>0</v>
      </c>
      <c r="FO550">
        <v>0</v>
      </c>
      <c r="FP550">
        <v>0</v>
      </c>
      <c r="FQ550">
        <v>0</v>
      </c>
    </row>
    <row r="551" spans="2:173" x14ac:dyDescent="0.55000000000000004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  <c r="FG551">
        <v>1</v>
      </c>
      <c r="FH551">
        <v>1</v>
      </c>
      <c r="FI551">
        <v>1</v>
      </c>
      <c r="FJ551">
        <v>1</v>
      </c>
      <c r="FK551">
        <v>1</v>
      </c>
      <c r="FL551">
        <v>1</v>
      </c>
      <c r="FM551">
        <v>1</v>
      </c>
      <c r="FN551">
        <v>1</v>
      </c>
      <c r="FO551">
        <v>1</v>
      </c>
      <c r="FP551">
        <v>1</v>
      </c>
      <c r="FQ551">
        <v>1</v>
      </c>
    </row>
    <row r="552" spans="2:173" x14ac:dyDescent="0.55000000000000004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  <c r="FG552">
        <v>29</v>
      </c>
      <c r="FH552">
        <v>29</v>
      </c>
      <c r="FI552">
        <v>29</v>
      </c>
      <c r="FJ552">
        <v>29</v>
      </c>
      <c r="FK552">
        <v>29</v>
      </c>
      <c r="FL552">
        <v>29</v>
      </c>
      <c r="FM552">
        <v>29</v>
      </c>
      <c r="FN552">
        <v>29</v>
      </c>
      <c r="FO552">
        <v>29</v>
      </c>
      <c r="FP552">
        <v>29</v>
      </c>
      <c r="FQ552">
        <v>30</v>
      </c>
    </row>
    <row r="553" spans="2:173" x14ac:dyDescent="0.55000000000000004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</row>
    <row r="554" spans="2:173" x14ac:dyDescent="0.55000000000000004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  <c r="FG554">
        <v>0</v>
      </c>
      <c r="FH554">
        <v>0</v>
      </c>
      <c r="FI554">
        <v>0</v>
      </c>
      <c r="FJ554">
        <v>0</v>
      </c>
      <c r="FK554">
        <v>0</v>
      </c>
      <c r="FL554">
        <v>0</v>
      </c>
      <c r="FM554">
        <v>0</v>
      </c>
      <c r="FN554">
        <v>0</v>
      </c>
      <c r="FO554">
        <v>0</v>
      </c>
      <c r="FP554">
        <v>0</v>
      </c>
      <c r="FQ554">
        <v>0</v>
      </c>
    </row>
    <row r="555" spans="2:173" x14ac:dyDescent="0.55000000000000004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5</v>
      </c>
      <c r="FQ555">
        <v>5</v>
      </c>
    </row>
    <row r="556" spans="2:173" x14ac:dyDescent="0.55000000000000004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  <c r="FG556">
        <v>0</v>
      </c>
      <c r="FH556">
        <v>0</v>
      </c>
      <c r="FI556">
        <v>0</v>
      </c>
      <c r="FJ556">
        <v>0</v>
      </c>
      <c r="FK556">
        <v>0</v>
      </c>
      <c r="FL556">
        <v>0</v>
      </c>
      <c r="FM556">
        <v>0</v>
      </c>
      <c r="FN556">
        <v>0</v>
      </c>
      <c r="FO556">
        <v>0</v>
      </c>
      <c r="FP556">
        <v>0</v>
      </c>
      <c r="FQ556">
        <v>0</v>
      </c>
    </row>
    <row r="557" spans="2:173" x14ac:dyDescent="0.55000000000000004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  <c r="FG557">
        <v>0</v>
      </c>
      <c r="FH557">
        <v>0</v>
      </c>
      <c r="FI557">
        <v>0</v>
      </c>
      <c r="FJ557">
        <v>0</v>
      </c>
      <c r="FK557">
        <v>0</v>
      </c>
      <c r="FL557">
        <v>0</v>
      </c>
      <c r="FM557">
        <v>0</v>
      </c>
      <c r="FN557">
        <v>0</v>
      </c>
      <c r="FO557">
        <v>0</v>
      </c>
      <c r="FP557">
        <v>0</v>
      </c>
      <c r="FQ557">
        <v>0</v>
      </c>
    </row>
    <row r="558" spans="2:173" x14ac:dyDescent="0.55000000000000004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</row>
    <row r="559" spans="2:173" x14ac:dyDescent="0.55000000000000004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  <c r="FG559">
        <v>3</v>
      </c>
      <c r="FH559">
        <v>3</v>
      </c>
      <c r="FI559">
        <v>3</v>
      </c>
      <c r="FJ559">
        <v>3</v>
      </c>
      <c r="FK559">
        <v>3</v>
      </c>
      <c r="FL559">
        <v>3</v>
      </c>
      <c r="FM559">
        <v>3</v>
      </c>
      <c r="FN559">
        <v>3</v>
      </c>
      <c r="FO559">
        <v>3</v>
      </c>
      <c r="FP559">
        <v>3</v>
      </c>
      <c r="FQ559">
        <v>3</v>
      </c>
    </row>
    <row r="560" spans="2:173" x14ac:dyDescent="0.55000000000000004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  <c r="FG560">
        <v>12</v>
      </c>
      <c r="FH560">
        <v>12</v>
      </c>
      <c r="FI560">
        <v>12</v>
      </c>
      <c r="FJ560">
        <v>12</v>
      </c>
      <c r="FK560">
        <v>12</v>
      </c>
      <c r="FL560">
        <v>12</v>
      </c>
      <c r="FM560">
        <v>12</v>
      </c>
      <c r="FN560">
        <v>12</v>
      </c>
      <c r="FO560">
        <v>12</v>
      </c>
      <c r="FP560">
        <v>12</v>
      </c>
      <c r="FQ560">
        <v>12</v>
      </c>
    </row>
    <row r="561" spans="2:173" x14ac:dyDescent="0.55000000000000004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  <c r="FG561">
        <v>46</v>
      </c>
      <c r="FH561">
        <v>46</v>
      </c>
      <c r="FI561">
        <v>46</v>
      </c>
      <c r="FJ561">
        <v>46</v>
      </c>
      <c r="FK561">
        <v>46</v>
      </c>
      <c r="FL561">
        <v>46</v>
      </c>
      <c r="FM561">
        <v>46</v>
      </c>
      <c r="FN561">
        <v>46</v>
      </c>
      <c r="FO561">
        <v>46</v>
      </c>
      <c r="FP561">
        <v>46</v>
      </c>
      <c r="FQ561">
        <v>46</v>
      </c>
    </row>
    <row r="562" spans="2:173" x14ac:dyDescent="0.55000000000000004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  <c r="FG562">
        <v>1</v>
      </c>
      <c r="FH562">
        <v>1</v>
      </c>
      <c r="FI562">
        <v>1</v>
      </c>
      <c r="FJ562">
        <v>1</v>
      </c>
      <c r="FK562">
        <v>1</v>
      </c>
      <c r="FL562">
        <v>1</v>
      </c>
      <c r="FM562">
        <v>1</v>
      </c>
      <c r="FN562">
        <v>1</v>
      </c>
      <c r="FO562">
        <v>1</v>
      </c>
      <c r="FP562">
        <v>1</v>
      </c>
      <c r="FQ562">
        <v>1</v>
      </c>
    </row>
    <row r="563" spans="2:173" x14ac:dyDescent="0.55000000000000004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  <c r="FG563">
        <v>1</v>
      </c>
      <c r="FH563">
        <v>1</v>
      </c>
      <c r="FI563">
        <v>1</v>
      </c>
      <c r="FJ563">
        <v>1</v>
      </c>
      <c r="FK563">
        <v>1</v>
      </c>
      <c r="FL563">
        <v>1</v>
      </c>
      <c r="FM563">
        <v>1</v>
      </c>
      <c r="FN563">
        <v>1</v>
      </c>
      <c r="FO563">
        <v>1</v>
      </c>
      <c r="FP563">
        <v>1</v>
      </c>
      <c r="FQ563">
        <v>1</v>
      </c>
    </row>
    <row r="564" spans="2:173" x14ac:dyDescent="0.55000000000000004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  <c r="FG564">
        <v>0</v>
      </c>
      <c r="FH564">
        <v>0</v>
      </c>
      <c r="FI564">
        <v>0</v>
      </c>
      <c r="FJ564">
        <v>0</v>
      </c>
      <c r="FK564">
        <v>0</v>
      </c>
      <c r="FL564">
        <v>0</v>
      </c>
      <c r="FM564">
        <v>0</v>
      </c>
      <c r="FN564">
        <v>0</v>
      </c>
      <c r="FO564">
        <v>0</v>
      </c>
      <c r="FP564">
        <v>0</v>
      </c>
      <c r="FQ564">
        <v>0</v>
      </c>
    </row>
    <row r="565" spans="2:173" x14ac:dyDescent="0.55000000000000004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  <c r="FG565">
        <v>0</v>
      </c>
      <c r="FH565">
        <v>0</v>
      </c>
      <c r="FI565">
        <v>0</v>
      </c>
      <c r="FJ565">
        <v>0</v>
      </c>
      <c r="FK565">
        <v>0</v>
      </c>
      <c r="FL565">
        <v>0</v>
      </c>
      <c r="FM565">
        <v>0</v>
      </c>
      <c r="FN565">
        <v>0</v>
      </c>
      <c r="FO565">
        <v>0</v>
      </c>
      <c r="FP565">
        <v>0</v>
      </c>
      <c r="FQ565">
        <v>0</v>
      </c>
    </row>
    <row r="566" spans="2:173" x14ac:dyDescent="0.55000000000000004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  <c r="FG566">
        <v>2</v>
      </c>
      <c r="FH566">
        <v>2</v>
      </c>
      <c r="FI566">
        <v>2</v>
      </c>
      <c r="FJ566">
        <v>2</v>
      </c>
      <c r="FK566">
        <v>2</v>
      </c>
      <c r="FL566">
        <v>2</v>
      </c>
      <c r="FM566">
        <v>2</v>
      </c>
      <c r="FN566">
        <v>2</v>
      </c>
      <c r="FO566">
        <v>2</v>
      </c>
      <c r="FP566">
        <v>2</v>
      </c>
      <c r="FQ566">
        <v>2</v>
      </c>
    </row>
    <row r="567" spans="2:173" x14ac:dyDescent="0.55000000000000004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</row>
    <row r="568" spans="2:173" x14ac:dyDescent="0.55000000000000004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  <c r="FG568">
        <v>28</v>
      </c>
      <c r="FH568">
        <v>28</v>
      </c>
      <c r="FI568">
        <v>28</v>
      </c>
      <c r="FJ568">
        <v>30</v>
      </c>
      <c r="FK568">
        <v>30</v>
      </c>
      <c r="FL568">
        <v>30</v>
      </c>
      <c r="FM568">
        <v>30</v>
      </c>
      <c r="FN568">
        <v>30</v>
      </c>
      <c r="FO568">
        <v>30</v>
      </c>
      <c r="FP568">
        <v>30</v>
      </c>
      <c r="FQ568">
        <v>30</v>
      </c>
    </row>
    <row r="569" spans="2:173" x14ac:dyDescent="0.55000000000000004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  <c r="FG569">
        <v>0</v>
      </c>
      <c r="FH569">
        <v>0</v>
      </c>
      <c r="FI569">
        <v>0</v>
      </c>
      <c r="FJ569">
        <v>0</v>
      </c>
      <c r="FK569">
        <v>0</v>
      </c>
      <c r="FL569">
        <v>0</v>
      </c>
      <c r="FM569">
        <v>0</v>
      </c>
      <c r="FN569">
        <v>0</v>
      </c>
      <c r="FO569">
        <v>0</v>
      </c>
      <c r="FP569">
        <v>0</v>
      </c>
      <c r="FQ569">
        <v>0</v>
      </c>
    </row>
    <row r="570" spans="2:173" x14ac:dyDescent="0.55000000000000004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</row>
    <row r="571" spans="2:173" x14ac:dyDescent="0.55000000000000004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  <c r="FG571">
        <v>6</v>
      </c>
      <c r="FH571">
        <v>6</v>
      </c>
      <c r="FI571">
        <v>6</v>
      </c>
      <c r="FJ571">
        <v>6</v>
      </c>
      <c r="FK571">
        <v>6</v>
      </c>
      <c r="FL571">
        <v>6</v>
      </c>
      <c r="FM571">
        <v>6</v>
      </c>
      <c r="FN571">
        <v>6</v>
      </c>
      <c r="FO571">
        <v>6</v>
      </c>
      <c r="FP571">
        <v>6</v>
      </c>
      <c r="FQ571">
        <v>6</v>
      </c>
    </row>
    <row r="572" spans="2:173" x14ac:dyDescent="0.55000000000000004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  <c r="FG572">
        <v>2</v>
      </c>
      <c r="FH572">
        <v>2</v>
      </c>
      <c r="FI572">
        <v>2</v>
      </c>
      <c r="FJ572">
        <v>2</v>
      </c>
      <c r="FK572">
        <v>2</v>
      </c>
      <c r="FL572">
        <v>2</v>
      </c>
      <c r="FM572">
        <v>2</v>
      </c>
      <c r="FN572">
        <v>2</v>
      </c>
      <c r="FO572">
        <v>2</v>
      </c>
      <c r="FP572">
        <v>2</v>
      </c>
      <c r="FQ572">
        <v>2</v>
      </c>
    </row>
    <row r="573" spans="2:173" x14ac:dyDescent="0.55000000000000004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  <c r="FG573">
        <v>0</v>
      </c>
      <c r="FH573">
        <v>0</v>
      </c>
      <c r="FI573">
        <v>0</v>
      </c>
      <c r="FJ573">
        <v>0</v>
      </c>
      <c r="FK573">
        <v>0</v>
      </c>
      <c r="FL573">
        <v>0</v>
      </c>
      <c r="FM573">
        <v>0</v>
      </c>
      <c r="FN573">
        <v>0</v>
      </c>
      <c r="FO573">
        <v>0</v>
      </c>
      <c r="FP573">
        <v>0</v>
      </c>
      <c r="FQ573">
        <v>0</v>
      </c>
    </row>
    <row r="574" spans="2:173" x14ac:dyDescent="0.55000000000000004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  <c r="FG574">
        <v>0</v>
      </c>
      <c r="FH574">
        <v>0</v>
      </c>
      <c r="FI574">
        <v>0</v>
      </c>
      <c r="FJ574">
        <v>0</v>
      </c>
      <c r="FK574">
        <v>0</v>
      </c>
      <c r="FL574">
        <v>0</v>
      </c>
      <c r="FM574">
        <v>0</v>
      </c>
      <c r="FN574">
        <v>0</v>
      </c>
      <c r="FO574">
        <v>0</v>
      </c>
      <c r="FP574">
        <v>0</v>
      </c>
      <c r="FQ574">
        <v>0</v>
      </c>
    </row>
    <row r="575" spans="2:173" x14ac:dyDescent="0.55000000000000004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</row>
    <row r="576" spans="2:173" x14ac:dyDescent="0.55000000000000004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  <c r="FG576">
        <v>3</v>
      </c>
      <c r="FH576">
        <v>3</v>
      </c>
      <c r="FI576">
        <v>3</v>
      </c>
      <c r="FJ576">
        <v>3</v>
      </c>
      <c r="FK576">
        <v>4</v>
      </c>
      <c r="FL576">
        <v>4</v>
      </c>
      <c r="FM576">
        <v>4</v>
      </c>
      <c r="FN576">
        <v>4</v>
      </c>
      <c r="FO576">
        <v>4</v>
      </c>
      <c r="FP576">
        <v>4</v>
      </c>
      <c r="FQ576">
        <v>4</v>
      </c>
    </row>
    <row r="577" spans="2:173" x14ac:dyDescent="0.55000000000000004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  <c r="FG577">
        <v>2</v>
      </c>
      <c r="FH577">
        <v>2</v>
      </c>
      <c r="FI577">
        <v>2</v>
      </c>
      <c r="FJ577">
        <v>2</v>
      </c>
      <c r="FK577">
        <v>2</v>
      </c>
      <c r="FL577">
        <v>2</v>
      </c>
      <c r="FM577">
        <v>2</v>
      </c>
      <c r="FN577">
        <v>2</v>
      </c>
      <c r="FO577">
        <v>2</v>
      </c>
      <c r="FP577">
        <v>2</v>
      </c>
      <c r="FQ577">
        <v>2</v>
      </c>
    </row>
    <row r="578" spans="2:173" x14ac:dyDescent="0.55000000000000004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  <c r="FG578">
        <v>0</v>
      </c>
      <c r="FH578">
        <v>0</v>
      </c>
      <c r="FI578">
        <v>0</v>
      </c>
      <c r="FJ578">
        <v>0</v>
      </c>
      <c r="FK578">
        <v>0</v>
      </c>
      <c r="FL578">
        <v>0</v>
      </c>
      <c r="FM578">
        <v>0</v>
      </c>
      <c r="FN578">
        <v>0</v>
      </c>
      <c r="FO578">
        <v>0</v>
      </c>
      <c r="FP578">
        <v>0</v>
      </c>
      <c r="FQ578">
        <v>0</v>
      </c>
    </row>
    <row r="579" spans="2:173" x14ac:dyDescent="0.55000000000000004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  <c r="FG579">
        <v>137</v>
      </c>
      <c r="FH579">
        <v>137</v>
      </c>
      <c r="FI579">
        <v>137</v>
      </c>
      <c r="FJ579">
        <v>137</v>
      </c>
      <c r="FK579">
        <v>137</v>
      </c>
      <c r="FL579">
        <v>137</v>
      </c>
      <c r="FM579">
        <v>137</v>
      </c>
      <c r="FN579">
        <v>137</v>
      </c>
      <c r="FO579">
        <v>137</v>
      </c>
      <c r="FP579">
        <v>138</v>
      </c>
      <c r="FQ579">
        <v>138</v>
      </c>
    </row>
    <row r="580" spans="2:173" x14ac:dyDescent="0.55000000000000004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  <c r="FG580">
        <v>0</v>
      </c>
      <c r="FH580">
        <v>0</v>
      </c>
      <c r="FI580">
        <v>0</v>
      </c>
      <c r="FJ580">
        <v>0</v>
      </c>
      <c r="FK580">
        <v>0</v>
      </c>
      <c r="FL580">
        <v>0</v>
      </c>
      <c r="FM580">
        <v>0</v>
      </c>
      <c r="FN580">
        <v>0</v>
      </c>
      <c r="FO580">
        <v>0</v>
      </c>
      <c r="FP580">
        <v>0</v>
      </c>
      <c r="FQ580">
        <v>0</v>
      </c>
    </row>
    <row r="581" spans="2:173" x14ac:dyDescent="0.55000000000000004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  <c r="FG581">
        <v>1375</v>
      </c>
      <c r="FH581">
        <v>1376</v>
      </c>
      <c r="FI581">
        <v>1376</v>
      </c>
      <c r="FJ581">
        <v>1376</v>
      </c>
      <c r="FK581">
        <v>1376</v>
      </c>
      <c r="FL581">
        <v>1377</v>
      </c>
      <c r="FM581">
        <v>1377</v>
      </c>
      <c r="FN581">
        <v>1377</v>
      </c>
      <c r="FO581">
        <v>1377</v>
      </c>
      <c r="FP581">
        <v>1377</v>
      </c>
      <c r="FQ581">
        <v>1378</v>
      </c>
    </row>
    <row r="582" spans="2:173" x14ac:dyDescent="0.55000000000000004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  <c r="FG582">
        <v>1369</v>
      </c>
      <c r="FH582">
        <v>1370</v>
      </c>
      <c r="FI582">
        <v>1370</v>
      </c>
      <c r="FJ582">
        <v>1373</v>
      </c>
      <c r="FK582">
        <v>1374</v>
      </c>
      <c r="FL582">
        <v>1378</v>
      </c>
      <c r="FM582">
        <v>1378</v>
      </c>
      <c r="FN582">
        <v>1378</v>
      </c>
      <c r="FO582">
        <v>1380</v>
      </c>
      <c r="FP582">
        <v>1380</v>
      </c>
      <c r="FQ582">
        <v>1382</v>
      </c>
    </row>
    <row r="583" spans="2:173" x14ac:dyDescent="0.55000000000000004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  <c r="FG583">
        <v>136</v>
      </c>
      <c r="FH583">
        <v>136</v>
      </c>
      <c r="FI583">
        <v>137</v>
      </c>
      <c r="FJ583">
        <v>137</v>
      </c>
      <c r="FK583">
        <v>137</v>
      </c>
      <c r="FL583">
        <v>137</v>
      </c>
      <c r="FM583">
        <v>137</v>
      </c>
      <c r="FN583">
        <v>137</v>
      </c>
      <c r="FO583">
        <v>137</v>
      </c>
      <c r="FP583">
        <v>137</v>
      </c>
      <c r="FQ583">
        <v>137</v>
      </c>
    </row>
    <row r="584" spans="2:173" x14ac:dyDescent="0.55000000000000004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  <c r="FG584">
        <v>183</v>
      </c>
      <c r="FH584">
        <v>183</v>
      </c>
      <c r="FI584">
        <v>184</v>
      </c>
      <c r="FJ584">
        <v>185</v>
      </c>
      <c r="FK584">
        <v>185</v>
      </c>
      <c r="FL584">
        <v>186</v>
      </c>
      <c r="FM584">
        <v>186</v>
      </c>
      <c r="FN584">
        <v>186</v>
      </c>
      <c r="FO584">
        <v>186</v>
      </c>
      <c r="FP584">
        <v>186</v>
      </c>
      <c r="FQ584">
        <v>187</v>
      </c>
    </row>
    <row r="585" spans="2:173" x14ac:dyDescent="0.55000000000000004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  <c r="FG585">
        <v>1073</v>
      </c>
      <c r="FH585">
        <v>1075</v>
      </c>
      <c r="FI585">
        <v>1075</v>
      </c>
      <c r="FJ585">
        <v>1073</v>
      </c>
      <c r="FK585">
        <v>1074</v>
      </c>
      <c r="FL585">
        <v>1077</v>
      </c>
      <c r="FM585">
        <v>1077</v>
      </c>
      <c r="FN585">
        <v>1077</v>
      </c>
      <c r="FO585">
        <v>1078</v>
      </c>
      <c r="FP585">
        <v>1078</v>
      </c>
      <c r="FQ585">
        <v>1079</v>
      </c>
    </row>
    <row r="586" spans="2:173" x14ac:dyDescent="0.55000000000000004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  <c r="FG586">
        <v>102</v>
      </c>
      <c r="FH586">
        <v>102</v>
      </c>
      <c r="FI586">
        <v>102</v>
      </c>
      <c r="FJ586">
        <v>102</v>
      </c>
      <c r="FK586">
        <v>102</v>
      </c>
      <c r="FL586">
        <v>102</v>
      </c>
      <c r="FM586">
        <v>102</v>
      </c>
      <c r="FN586">
        <v>102</v>
      </c>
      <c r="FO586">
        <v>102</v>
      </c>
      <c r="FP586">
        <v>102</v>
      </c>
      <c r="FQ586">
        <v>102</v>
      </c>
    </row>
    <row r="587" spans="2:173" x14ac:dyDescent="0.55000000000000004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  <c r="FG587">
        <v>64</v>
      </c>
      <c r="FH587">
        <v>64</v>
      </c>
      <c r="FI587">
        <v>64</v>
      </c>
      <c r="FJ587">
        <v>64</v>
      </c>
      <c r="FK587">
        <v>64</v>
      </c>
      <c r="FL587">
        <v>64</v>
      </c>
      <c r="FM587">
        <v>64</v>
      </c>
      <c r="FN587">
        <v>64</v>
      </c>
      <c r="FO587">
        <v>64</v>
      </c>
      <c r="FP587">
        <v>64</v>
      </c>
      <c r="FQ587">
        <v>64</v>
      </c>
    </row>
    <row r="588" spans="2:173" x14ac:dyDescent="0.55000000000000004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  <c r="FG588">
        <v>14</v>
      </c>
      <c r="FH588">
        <v>14</v>
      </c>
      <c r="FI588">
        <v>14</v>
      </c>
      <c r="FJ588">
        <v>14</v>
      </c>
      <c r="FK588">
        <v>14</v>
      </c>
      <c r="FL588">
        <v>14</v>
      </c>
      <c r="FM588">
        <v>14</v>
      </c>
      <c r="FN588">
        <v>14</v>
      </c>
      <c r="FO588">
        <v>14</v>
      </c>
      <c r="FP588">
        <v>14</v>
      </c>
      <c r="FQ588">
        <v>14</v>
      </c>
    </row>
    <row r="589" spans="2:173" x14ac:dyDescent="0.55000000000000004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  <c r="FG589">
        <v>89</v>
      </c>
      <c r="FH589">
        <v>89</v>
      </c>
      <c r="FI589">
        <v>89</v>
      </c>
      <c r="FJ589">
        <v>90</v>
      </c>
      <c r="FK589">
        <v>90</v>
      </c>
      <c r="FL589">
        <v>92</v>
      </c>
      <c r="FM589">
        <v>92</v>
      </c>
      <c r="FN589">
        <v>92</v>
      </c>
      <c r="FO589">
        <v>92</v>
      </c>
      <c r="FP589">
        <v>92</v>
      </c>
      <c r="FQ589">
        <v>92</v>
      </c>
    </row>
    <row r="590" spans="2:173" x14ac:dyDescent="0.55000000000000004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  <c r="FG590">
        <v>242</v>
      </c>
      <c r="FH590">
        <v>242</v>
      </c>
      <c r="FI590">
        <v>244</v>
      </c>
      <c r="FJ590">
        <v>243</v>
      </c>
      <c r="FK590">
        <v>245</v>
      </c>
      <c r="FL590">
        <v>245</v>
      </c>
      <c r="FM590">
        <v>245</v>
      </c>
      <c r="FN590">
        <v>245</v>
      </c>
      <c r="FO590">
        <v>245</v>
      </c>
      <c r="FP590">
        <v>247</v>
      </c>
      <c r="FQ590">
        <v>248</v>
      </c>
    </row>
    <row r="591" spans="2:173" x14ac:dyDescent="0.55000000000000004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  <c r="FG591">
        <v>176</v>
      </c>
      <c r="FH591">
        <v>176</v>
      </c>
      <c r="FI591">
        <v>176</v>
      </c>
      <c r="FJ591">
        <v>176</v>
      </c>
      <c r="FK591">
        <v>175</v>
      </c>
      <c r="FL591">
        <v>175</v>
      </c>
      <c r="FM591">
        <v>175</v>
      </c>
      <c r="FN591">
        <v>175</v>
      </c>
      <c r="FO591">
        <v>175</v>
      </c>
      <c r="FP591">
        <v>175</v>
      </c>
      <c r="FQ591">
        <v>175</v>
      </c>
    </row>
    <row r="592" spans="2:173" x14ac:dyDescent="0.55000000000000004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  <c r="FG592">
        <v>550</v>
      </c>
      <c r="FH592">
        <v>551</v>
      </c>
      <c r="FI592">
        <v>551</v>
      </c>
      <c r="FJ592">
        <v>553</v>
      </c>
      <c r="FK592">
        <v>554</v>
      </c>
      <c r="FL592">
        <v>555</v>
      </c>
      <c r="FM592">
        <v>557</v>
      </c>
      <c r="FN592">
        <v>559</v>
      </c>
      <c r="FO592">
        <v>561</v>
      </c>
      <c r="FP592">
        <v>561</v>
      </c>
      <c r="FQ592">
        <v>564</v>
      </c>
    </row>
    <row r="593" spans="2:173" x14ac:dyDescent="0.55000000000000004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  <c r="FG593">
        <v>12</v>
      </c>
      <c r="FH593">
        <v>12</v>
      </c>
      <c r="FI593">
        <v>12</v>
      </c>
      <c r="FJ593">
        <v>12</v>
      </c>
      <c r="FK593">
        <v>12</v>
      </c>
      <c r="FL593">
        <v>12</v>
      </c>
      <c r="FM593">
        <v>12</v>
      </c>
      <c r="FN593">
        <v>12</v>
      </c>
      <c r="FO593">
        <v>12</v>
      </c>
      <c r="FP593">
        <v>12</v>
      </c>
      <c r="FQ593">
        <v>12</v>
      </c>
    </row>
    <row r="594" spans="2:173" x14ac:dyDescent="0.55000000000000004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  <c r="FG594">
        <v>4</v>
      </c>
      <c r="FH594">
        <v>4</v>
      </c>
      <c r="FI594">
        <v>4</v>
      </c>
      <c r="FJ594">
        <v>4</v>
      </c>
      <c r="FK594">
        <v>4</v>
      </c>
      <c r="FL594">
        <v>4</v>
      </c>
      <c r="FM594">
        <v>4</v>
      </c>
      <c r="FN594">
        <v>4</v>
      </c>
      <c r="FO594">
        <v>4</v>
      </c>
      <c r="FP594">
        <v>4</v>
      </c>
      <c r="FQ594">
        <v>4</v>
      </c>
    </row>
    <row r="595" spans="2:173" x14ac:dyDescent="0.55000000000000004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  <c r="FG595">
        <v>4</v>
      </c>
      <c r="FH595">
        <v>4</v>
      </c>
      <c r="FI595">
        <v>4</v>
      </c>
      <c r="FJ595">
        <v>5</v>
      </c>
      <c r="FK595">
        <v>5</v>
      </c>
      <c r="FL595">
        <v>5</v>
      </c>
      <c r="FM595">
        <v>5</v>
      </c>
      <c r="FN595">
        <v>5</v>
      </c>
      <c r="FO595">
        <v>5</v>
      </c>
      <c r="FP595">
        <v>5</v>
      </c>
      <c r="FQ595">
        <v>5</v>
      </c>
    </row>
    <row r="596" spans="2:173" x14ac:dyDescent="0.55000000000000004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  <c r="FG596">
        <v>2</v>
      </c>
      <c r="FH596">
        <v>2</v>
      </c>
      <c r="FI596">
        <v>2</v>
      </c>
      <c r="FJ596">
        <v>2</v>
      </c>
      <c r="FK596">
        <v>2</v>
      </c>
      <c r="FL596">
        <v>2</v>
      </c>
      <c r="FM596">
        <v>2</v>
      </c>
      <c r="FN596">
        <v>2</v>
      </c>
      <c r="FO596">
        <v>2</v>
      </c>
      <c r="FP596">
        <v>2</v>
      </c>
      <c r="FQ596">
        <v>2</v>
      </c>
    </row>
    <row r="597" spans="2:173" x14ac:dyDescent="0.55000000000000004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  <c r="FG597">
        <v>17</v>
      </c>
      <c r="FH597">
        <v>17</v>
      </c>
      <c r="FI597">
        <v>17</v>
      </c>
      <c r="FJ597">
        <v>17</v>
      </c>
      <c r="FK597">
        <v>17</v>
      </c>
      <c r="FL597">
        <v>18</v>
      </c>
      <c r="FM597">
        <v>19</v>
      </c>
      <c r="FN597">
        <v>19</v>
      </c>
      <c r="FO597">
        <v>19</v>
      </c>
      <c r="FP597">
        <v>20</v>
      </c>
      <c r="FQ597">
        <v>20</v>
      </c>
    </row>
    <row r="598" spans="2:173" x14ac:dyDescent="0.55000000000000004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  <c r="FG598">
        <v>382</v>
      </c>
      <c r="FH598">
        <v>382</v>
      </c>
      <c r="FI598">
        <v>383</v>
      </c>
      <c r="FJ598">
        <v>385</v>
      </c>
      <c r="FK598">
        <v>394</v>
      </c>
      <c r="FL598">
        <v>406</v>
      </c>
      <c r="FM598">
        <v>409</v>
      </c>
      <c r="FN598">
        <v>412</v>
      </c>
      <c r="FO598">
        <v>414</v>
      </c>
      <c r="FP598">
        <v>418</v>
      </c>
      <c r="FQ598">
        <v>419</v>
      </c>
    </row>
    <row r="599" spans="2:173" x14ac:dyDescent="0.55000000000000004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  <c r="FG599">
        <v>6</v>
      </c>
      <c r="FH599">
        <v>6</v>
      </c>
      <c r="FI599">
        <v>6</v>
      </c>
      <c r="FJ599">
        <v>6</v>
      </c>
      <c r="FK599">
        <v>6</v>
      </c>
      <c r="FL599">
        <v>6</v>
      </c>
      <c r="FM599">
        <v>6</v>
      </c>
      <c r="FN599">
        <v>6</v>
      </c>
      <c r="FO599">
        <v>6</v>
      </c>
      <c r="FP599">
        <v>6</v>
      </c>
      <c r="FQ599">
        <v>6</v>
      </c>
    </row>
    <row r="600" spans="2:173" x14ac:dyDescent="0.55000000000000004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  <c r="FG600">
        <v>76</v>
      </c>
      <c r="FH600">
        <v>76</v>
      </c>
      <c r="FI600">
        <v>76</v>
      </c>
      <c r="FJ600">
        <v>76</v>
      </c>
      <c r="FK600">
        <v>76</v>
      </c>
      <c r="FL600">
        <v>76</v>
      </c>
      <c r="FM600">
        <v>76</v>
      </c>
      <c r="FN600">
        <v>76</v>
      </c>
      <c r="FO600">
        <v>77</v>
      </c>
      <c r="FP600">
        <v>77</v>
      </c>
      <c r="FQ600">
        <v>77</v>
      </c>
    </row>
    <row r="601" spans="2:173" x14ac:dyDescent="0.55000000000000004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  <c r="FG601">
        <v>12</v>
      </c>
      <c r="FH601">
        <v>13</v>
      </c>
      <c r="FI601">
        <v>13</v>
      </c>
      <c r="FJ601">
        <v>13</v>
      </c>
      <c r="FK601">
        <v>13</v>
      </c>
      <c r="FL601">
        <v>13</v>
      </c>
      <c r="FM601">
        <v>13</v>
      </c>
      <c r="FN601">
        <v>13</v>
      </c>
      <c r="FO601">
        <v>13</v>
      </c>
      <c r="FP601">
        <v>13</v>
      </c>
      <c r="FQ601">
        <v>13</v>
      </c>
    </row>
    <row r="602" spans="2:173" x14ac:dyDescent="0.55000000000000004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  <c r="FG602">
        <v>34</v>
      </c>
      <c r="FH602">
        <v>34</v>
      </c>
      <c r="FI602">
        <v>34</v>
      </c>
      <c r="FJ602">
        <v>34</v>
      </c>
      <c r="FK602">
        <v>34</v>
      </c>
      <c r="FL602">
        <v>34</v>
      </c>
      <c r="FM602">
        <v>34</v>
      </c>
      <c r="FN602">
        <v>34</v>
      </c>
      <c r="FO602">
        <v>34</v>
      </c>
      <c r="FP602">
        <v>34</v>
      </c>
      <c r="FQ602">
        <v>34</v>
      </c>
    </row>
    <row r="603" spans="2:173" x14ac:dyDescent="0.55000000000000004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  <c r="FG603">
        <v>71</v>
      </c>
      <c r="FH603">
        <v>71</v>
      </c>
      <c r="FI603">
        <v>74</v>
      </c>
      <c r="FJ603">
        <v>81</v>
      </c>
      <c r="FK603">
        <v>82</v>
      </c>
      <c r="FL603">
        <v>85</v>
      </c>
      <c r="FM603">
        <v>85</v>
      </c>
      <c r="FN603">
        <v>85</v>
      </c>
      <c r="FO603">
        <v>85</v>
      </c>
      <c r="FP603">
        <v>85</v>
      </c>
      <c r="FQ603">
        <v>85</v>
      </c>
    </row>
    <row r="604" spans="2:173" x14ac:dyDescent="0.55000000000000004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  <c r="FG604">
        <v>3</v>
      </c>
      <c r="FH604">
        <v>3</v>
      </c>
      <c r="FI604">
        <v>3</v>
      </c>
      <c r="FJ604">
        <v>3</v>
      </c>
      <c r="FK604">
        <v>3</v>
      </c>
      <c r="FL604">
        <v>3</v>
      </c>
      <c r="FM604">
        <v>3</v>
      </c>
      <c r="FN604">
        <v>3</v>
      </c>
      <c r="FO604">
        <v>4</v>
      </c>
      <c r="FP604">
        <v>4</v>
      </c>
      <c r="FQ604">
        <v>4</v>
      </c>
    </row>
    <row r="605" spans="2:173" x14ac:dyDescent="0.55000000000000004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  <c r="FG605">
        <v>10</v>
      </c>
      <c r="FH605">
        <v>10</v>
      </c>
      <c r="FI605">
        <v>10</v>
      </c>
      <c r="FJ605">
        <v>10</v>
      </c>
      <c r="FK605">
        <v>10</v>
      </c>
      <c r="FL605">
        <v>10</v>
      </c>
      <c r="FM605">
        <v>10</v>
      </c>
      <c r="FN605">
        <v>10</v>
      </c>
      <c r="FO605">
        <v>10</v>
      </c>
      <c r="FP605">
        <v>10</v>
      </c>
      <c r="FQ605">
        <v>10</v>
      </c>
    </row>
    <row r="606" spans="2:173" x14ac:dyDescent="0.55000000000000004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  <c r="FG606">
        <v>4</v>
      </c>
      <c r="FH606">
        <v>4</v>
      </c>
      <c r="FI606">
        <v>4</v>
      </c>
      <c r="FJ606">
        <v>4</v>
      </c>
      <c r="FK606">
        <v>4</v>
      </c>
      <c r="FL606">
        <v>4</v>
      </c>
      <c r="FM606">
        <v>4</v>
      </c>
      <c r="FN606">
        <v>4</v>
      </c>
      <c r="FO606">
        <v>4</v>
      </c>
      <c r="FP606">
        <v>4</v>
      </c>
      <c r="FQ606">
        <v>4</v>
      </c>
    </row>
    <row r="607" spans="2:173" x14ac:dyDescent="0.55000000000000004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  <c r="FG607">
        <v>64</v>
      </c>
      <c r="FH607">
        <v>64</v>
      </c>
      <c r="FI607">
        <v>64</v>
      </c>
      <c r="FJ607">
        <v>67</v>
      </c>
      <c r="FK607">
        <v>68</v>
      </c>
      <c r="FL607">
        <v>68</v>
      </c>
      <c r="FM607">
        <v>68</v>
      </c>
      <c r="FN607">
        <v>68</v>
      </c>
      <c r="FO607">
        <v>68</v>
      </c>
      <c r="FP607">
        <v>70</v>
      </c>
      <c r="FQ607">
        <v>70</v>
      </c>
    </row>
    <row r="608" spans="2:173" x14ac:dyDescent="0.55000000000000004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  <c r="FG608">
        <v>44</v>
      </c>
      <c r="FH608">
        <v>44</v>
      </c>
      <c r="FI608">
        <v>45</v>
      </c>
      <c r="FJ608">
        <v>44</v>
      </c>
      <c r="FK608">
        <v>45</v>
      </c>
      <c r="FL608">
        <v>46</v>
      </c>
      <c r="FM608">
        <v>47</v>
      </c>
      <c r="FN608">
        <v>47</v>
      </c>
      <c r="FO608">
        <v>47</v>
      </c>
      <c r="FP608">
        <v>48</v>
      </c>
      <c r="FQ608">
        <v>51</v>
      </c>
    </row>
    <row r="609" spans="2:173" x14ac:dyDescent="0.55000000000000004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  <c r="FG609">
        <v>5</v>
      </c>
      <c r="FH609">
        <v>5</v>
      </c>
      <c r="FI609">
        <v>5</v>
      </c>
      <c r="FJ609">
        <v>5</v>
      </c>
      <c r="FK609">
        <v>5</v>
      </c>
      <c r="FL609">
        <v>5</v>
      </c>
      <c r="FM609">
        <v>5</v>
      </c>
      <c r="FN609">
        <v>5</v>
      </c>
      <c r="FO609">
        <v>5</v>
      </c>
      <c r="FP609">
        <v>5</v>
      </c>
      <c r="FQ609">
        <v>5</v>
      </c>
    </row>
    <row r="610" spans="2:173" x14ac:dyDescent="0.55000000000000004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  <c r="FG610">
        <v>0</v>
      </c>
      <c r="FH610">
        <v>0</v>
      </c>
      <c r="FI610">
        <v>0</v>
      </c>
      <c r="FJ610">
        <v>0</v>
      </c>
      <c r="FK610">
        <v>0</v>
      </c>
      <c r="FL610">
        <v>0</v>
      </c>
      <c r="FM610">
        <v>0</v>
      </c>
      <c r="FN610">
        <v>0</v>
      </c>
      <c r="FO610">
        <v>0</v>
      </c>
      <c r="FP610">
        <v>0</v>
      </c>
      <c r="FQ610">
        <v>0</v>
      </c>
    </row>
    <row r="611" spans="2:173" x14ac:dyDescent="0.55000000000000004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  <c r="FG611">
        <v>7</v>
      </c>
      <c r="FH611">
        <v>7</v>
      </c>
      <c r="FI611">
        <v>7</v>
      </c>
      <c r="FJ611">
        <v>7</v>
      </c>
      <c r="FK611">
        <v>7</v>
      </c>
      <c r="FL611">
        <v>7</v>
      </c>
      <c r="FM611">
        <v>7</v>
      </c>
      <c r="FN611">
        <v>7</v>
      </c>
      <c r="FO611">
        <v>7</v>
      </c>
      <c r="FP611">
        <v>7</v>
      </c>
      <c r="FQ611">
        <v>7</v>
      </c>
    </row>
    <row r="612" spans="2:173" x14ac:dyDescent="0.55000000000000004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  <c r="FG612">
        <v>0</v>
      </c>
      <c r="FH612">
        <v>0</v>
      </c>
      <c r="FI612">
        <v>0</v>
      </c>
      <c r="FJ612">
        <v>0</v>
      </c>
      <c r="FK612">
        <v>0</v>
      </c>
      <c r="FL612">
        <v>0</v>
      </c>
      <c r="FM612">
        <v>0</v>
      </c>
      <c r="FN612">
        <v>0</v>
      </c>
      <c r="FO612">
        <v>0</v>
      </c>
      <c r="FP612">
        <v>0</v>
      </c>
      <c r="FQ612">
        <v>0</v>
      </c>
    </row>
    <row r="613" spans="2:173" x14ac:dyDescent="0.55000000000000004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  <c r="FG613">
        <v>1</v>
      </c>
      <c r="FH613">
        <v>1</v>
      </c>
      <c r="FI613">
        <v>1</v>
      </c>
      <c r="FJ613">
        <v>1</v>
      </c>
      <c r="FK613">
        <v>1</v>
      </c>
      <c r="FL613">
        <v>1</v>
      </c>
      <c r="FM613">
        <v>1</v>
      </c>
      <c r="FN613">
        <v>1</v>
      </c>
      <c r="FO613">
        <v>1</v>
      </c>
      <c r="FP613">
        <v>1</v>
      </c>
      <c r="FQ613">
        <v>1</v>
      </c>
    </row>
    <row r="614" spans="2:173" x14ac:dyDescent="0.55000000000000004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  <c r="FG614">
        <v>0</v>
      </c>
      <c r="FH614">
        <v>0</v>
      </c>
      <c r="FI614">
        <v>0</v>
      </c>
      <c r="FJ614">
        <v>0</v>
      </c>
      <c r="FK614">
        <v>0</v>
      </c>
      <c r="FL614">
        <v>0</v>
      </c>
      <c r="FM614">
        <v>0</v>
      </c>
      <c r="FN614">
        <v>0</v>
      </c>
      <c r="FO614">
        <v>0</v>
      </c>
      <c r="FP614">
        <v>0</v>
      </c>
      <c r="FQ614">
        <v>0</v>
      </c>
    </row>
    <row r="615" spans="2:173" x14ac:dyDescent="0.55000000000000004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  <c r="FG615">
        <v>2</v>
      </c>
      <c r="FH615">
        <v>2</v>
      </c>
      <c r="FI615">
        <v>2</v>
      </c>
      <c r="FJ615">
        <v>2</v>
      </c>
      <c r="FK615">
        <v>2</v>
      </c>
      <c r="FL615">
        <v>2</v>
      </c>
      <c r="FM615">
        <v>2</v>
      </c>
      <c r="FN615">
        <v>2</v>
      </c>
      <c r="FO615">
        <v>2</v>
      </c>
      <c r="FP615">
        <v>2</v>
      </c>
      <c r="FQ615">
        <v>2</v>
      </c>
    </row>
    <row r="616" spans="2:173" x14ac:dyDescent="0.55000000000000004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  <c r="FG616">
        <v>3</v>
      </c>
      <c r="FH616">
        <v>3</v>
      </c>
      <c r="FI616">
        <v>3</v>
      </c>
      <c r="FJ616">
        <v>3</v>
      </c>
      <c r="FK616">
        <v>3</v>
      </c>
      <c r="FL616">
        <v>3</v>
      </c>
      <c r="FM616">
        <v>3</v>
      </c>
      <c r="FN616">
        <v>3</v>
      </c>
      <c r="FO616">
        <v>3</v>
      </c>
      <c r="FP616">
        <v>3</v>
      </c>
      <c r="FQ616">
        <v>3</v>
      </c>
    </row>
    <row r="617" spans="2:173" x14ac:dyDescent="0.55000000000000004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  <c r="FG617">
        <v>25</v>
      </c>
      <c r="FH617">
        <v>25</v>
      </c>
      <c r="FI617">
        <v>25</v>
      </c>
      <c r="FJ617">
        <v>25</v>
      </c>
      <c r="FK617">
        <v>25</v>
      </c>
      <c r="FL617">
        <v>27</v>
      </c>
      <c r="FM617">
        <v>27</v>
      </c>
      <c r="FN617">
        <v>27</v>
      </c>
      <c r="FO617">
        <v>27</v>
      </c>
      <c r="FP617">
        <v>27</v>
      </c>
      <c r="FQ617">
        <v>27</v>
      </c>
    </row>
    <row r="618" spans="2:173" x14ac:dyDescent="0.55000000000000004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  <c r="FG618">
        <v>5</v>
      </c>
      <c r="FH618">
        <v>5</v>
      </c>
      <c r="FI618">
        <v>5</v>
      </c>
      <c r="FJ618">
        <v>5</v>
      </c>
      <c r="FK618">
        <v>5</v>
      </c>
      <c r="FL618">
        <v>5</v>
      </c>
      <c r="FM618">
        <v>5</v>
      </c>
      <c r="FN618">
        <v>5</v>
      </c>
      <c r="FO618">
        <v>6</v>
      </c>
      <c r="FP618">
        <v>6</v>
      </c>
      <c r="FQ618">
        <v>6</v>
      </c>
    </row>
    <row r="619" spans="2:173" x14ac:dyDescent="0.55000000000000004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  <c r="FG619">
        <v>11</v>
      </c>
      <c r="FH619">
        <v>11</v>
      </c>
      <c r="FI619">
        <v>11</v>
      </c>
      <c r="FJ619">
        <v>11</v>
      </c>
      <c r="FK619">
        <v>11</v>
      </c>
      <c r="FL619">
        <v>11</v>
      </c>
      <c r="FM619">
        <v>11</v>
      </c>
      <c r="FN619">
        <v>11</v>
      </c>
      <c r="FO619">
        <v>12</v>
      </c>
      <c r="FP619">
        <v>12</v>
      </c>
      <c r="FQ619">
        <v>12</v>
      </c>
    </row>
    <row r="620" spans="2:173" x14ac:dyDescent="0.55000000000000004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  <c r="FG620">
        <v>132</v>
      </c>
      <c r="FH620">
        <v>135</v>
      </c>
      <c r="FI620">
        <v>138</v>
      </c>
      <c r="FJ620">
        <v>140</v>
      </c>
      <c r="FK620">
        <v>145</v>
      </c>
      <c r="FL620">
        <v>148</v>
      </c>
      <c r="FM620">
        <v>150</v>
      </c>
      <c r="FN620">
        <v>150</v>
      </c>
      <c r="FO620">
        <v>158</v>
      </c>
      <c r="FP620">
        <v>163</v>
      </c>
      <c r="FQ620">
        <v>163</v>
      </c>
    </row>
    <row r="621" spans="2:173" x14ac:dyDescent="0.55000000000000004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</row>
    <row r="622" spans="2:173" x14ac:dyDescent="0.55000000000000004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  <c r="FG622">
        <v>16</v>
      </c>
      <c r="FH622">
        <v>16</v>
      </c>
      <c r="FI622">
        <v>16</v>
      </c>
      <c r="FJ622">
        <v>16</v>
      </c>
      <c r="FK622">
        <v>16</v>
      </c>
      <c r="FL622">
        <v>16</v>
      </c>
      <c r="FM622">
        <v>16</v>
      </c>
      <c r="FN622">
        <v>17</v>
      </c>
      <c r="FO622">
        <v>17</v>
      </c>
      <c r="FP622">
        <v>17</v>
      </c>
      <c r="FQ622">
        <v>17</v>
      </c>
    </row>
    <row r="623" spans="2:173" x14ac:dyDescent="0.55000000000000004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  <c r="FG623">
        <v>2</v>
      </c>
      <c r="FH623">
        <v>2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</row>
    <row r="624" spans="2:173" x14ac:dyDescent="0.55000000000000004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  <c r="FG624">
        <v>4</v>
      </c>
      <c r="FH624">
        <v>4</v>
      </c>
      <c r="FI624">
        <v>4</v>
      </c>
      <c r="FJ624">
        <v>4</v>
      </c>
      <c r="FK624">
        <v>4</v>
      </c>
      <c r="FL624">
        <v>4</v>
      </c>
      <c r="FM624">
        <v>4</v>
      </c>
      <c r="FN624">
        <v>4</v>
      </c>
      <c r="FO624">
        <v>4</v>
      </c>
      <c r="FP624">
        <v>4</v>
      </c>
      <c r="FQ624">
        <v>4</v>
      </c>
    </row>
    <row r="625" spans="2:173" x14ac:dyDescent="0.55000000000000004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</row>
    <row r="626" spans="2:173" x14ac:dyDescent="0.55000000000000004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  <c r="FG626">
        <v>22</v>
      </c>
      <c r="FH626">
        <v>22</v>
      </c>
      <c r="FI626">
        <v>22</v>
      </c>
      <c r="FJ626">
        <v>22</v>
      </c>
      <c r="FK626">
        <v>23</v>
      </c>
      <c r="FL626">
        <v>23</v>
      </c>
      <c r="FM626">
        <v>23</v>
      </c>
      <c r="FN626">
        <v>23</v>
      </c>
      <c r="FO626">
        <v>23</v>
      </c>
      <c r="FP626">
        <v>25</v>
      </c>
      <c r="FQ626">
        <v>25</v>
      </c>
    </row>
    <row r="627" spans="2:173" x14ac:dyDescent="0.55000000000000004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  <c r="FG627">
        <v>156</v>
      </c>
      <c r="FH627">
        <v>156</v>
      </c>
      <c r="FI627">
        <v>158</v>
      </c>
      <c r="FJ627">
        <v>159</v>
      </c>
      <c r="FK627">
        <v>161</v>
      </c>
      <c r="FL627">
        <v>162</v>
      </c>
      <c r="FM627">
        <v>162</v>
      </c>
      <c r="FN627">
        <v>165</v>
      </c>
      <c r="FO627">
        <v>167</v>
      </c>
      <c r="FP627">
        <v>172</v>
      </c>
      <c r="FQ627">
        <v>171</v>
      </c>
    </row>
    <row r="628" spans="2:173" x14ac:dyDescent="0.55000000000000004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  <c r="FG628">
        <v>8</v>
      </c>
      <c r="FH628">
        <v>8</v>
      </c>
      <c r="FI628">
        <v>8</v>
      </c>
      <c r="FJ628">
        <v>8</v>
      </c>
      <c r="FK628">
        <v>8</v>
      </c>
      <c r="FL628">
        <v>8</v>
      </c>
      <c r="FM628">
        <v>8</v>
      </c>
      <c r="FN628">
        <v>8</v>
      </c>
      <c r="FO628">
        <v>8</v>
      </c>
      <c r="FP628">
        <v>8</v>
      </c>
      <c r="FQ628">
        <v>8</v>
      </c>
    </row>
    <row r="629" spans="2:173" x14ac:dyDescent="0.55000000000000004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  <c r="FG629">
        <v>1</v>
      </c>
      <c r="FH629">
        <v>1</v>
      </c>
      <c r="FI629">
        <v>1</v>
      </c>
      <c r="FJ629">
        <v>1</v>
      </c>
      <c r="FK629">
        <v>1</v>
      </c>
      <c r="FL629">
        <v>1</v>
      </c>
      <c r="FM629">
        <v>1</v>
      </c>
      <c r="FN629">
        <v>1</v>
      </c>
      <c r="FO629">
        <v>1</v>
      </c>
      <c r="FP629">
        <v>1</v>
      </c>
      <c r="FQ629">
        <v>1</v>
      </c>
    </row>
    <row r="630" spans="2:173" x14ac:dyDescent="0.55000000000000004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  <c r="FG630">
        <v>1</v>
      </c>
      <c r="FH630">
        <v>1</v>
      </c>
      <c r="FI630">
        <v>1</v>
      </c>
      <c r="FJ630">
        <v>1</v>
      </c>
      <c r="FK630">
        <v>1</v>
      </c>
      <c r="FL630">
        <v>1</v>
      </c>
      <c r="FM630">
        <v>1</v>
      </c>
      <c r="FN630">
        <v>1</v>
      </c>
      <c r="FO630">
        <v>1</v>
      </c>
      <c r="FP630">
        <v>1</v>
      </c>
      <c r="FQ630">
        <v>1</v>
      </c>
    </row>
    <row r="631" spans="2:173" x14ac:dyDescent="0.55000000000000004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  <c r="FG631">
        <v>3</v>
      </c>
      <c r="FH631">
        <v>3</v>
      </c>
      <c r="FI631">
        <v>3</v>
      </c>
      <c r="FJ631">
        <v>3</v>
      </c>
      <c r="FK631">
        <v>3</v>
      </c>
      <c r="FL631">
        <v>3</v>
      </c>
      <c r="FM631">
        <v>3</v>
      </c>
      <c r="FN631">
        <v>3</v>
      </c>
      <c r="FO631">
        <v>4</v>
      </c>
      <c r="FP631">
        <v>4</v>
      </c>
      <c r="FQ631">
        <v>4</v>
      </c>
    </row>
    <row r="632" spans="2:173" x14ac:dyDescent="0.55000000000000004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  <c r="FG632">
        <v>130</v>
      </c>
      <c r="FH632">
        <v>130</v>
      </c>
      <c r="FI632">
        <v>130</v>
      </c>
      <c r="FJ632">
        <v>129</v>
      </c>
      <c r="FK632">
        <v>130</v>
      </c>
      <c r="FL632">
        <v>131</v>
      </c>
      <c r="FM632">
        <v>131</v>
      </c>
      <c r="FN632">
        <v>131</v>
      </c>
      <c r="FO632">
        <v>132</v>
      </c>
      <c r="FP632">
        <v>135</v>
      </c>
      <c r="FQ632">
        <v>135</v>
      </c>
    </row>
    <row r="633" spans="2:173" x14ac:dyDescent="0.55000000000000004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  <c r="FG633">
        <v>10</v>
      </c>
      <c r="FH633">
        <v>10</v>
      </c>
      <c r="FI633">
        <v>10</v>
      </c>
      <c r="FJ633">
        <v>10</v>
      </c>
      <c r="FK633">
        <v>10</v>
      </c>
      <c r="FL633">
        <v>12</v>
      </c>
      <c r="FM633">
        <v>12</v>
      </c>
      <c r="FN633">
        <v>12</v>
      </c>
      <c r="FO633">
        <v>12</v>
      </c>
      <c r="FP633">
        <v>12</v>
      </c>
      <c r="FQ633">
        <v>12</v>
      </c>
    </row>
    <row r="634" spans="2:173" x14ac:dyDescent="0.55000000000000004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  <c r="FG634">
        <v>25</v>
      </c>
      <c r="FH634">
        <v>25</v>
      </c>
      <c r="FI634">
        <v>25</v>
      </c>
      <c r="FJ634">
        <v>25</v>
      </c>
      <c r="FK634">
        <v>26</v>
      </c>
      <c r="FL634">
        <v>28</v>
      </c>
      <c r="FM634">
        <v>28</v>
      </c>
      <c r="FN634">
        <v>28</v>
      </c>
      <c r="FO634">
        <v>29</v>
      </c>
      <c r="FP634">
        <v>31</v>
      </c>
      <c r="FQ634">
        <v>34</v>
      </c>
    </row>
    <row r="635" spans="2:173" x14ac:dyDescent="0.55000000000000004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  <c r="FG635">
        <v>953</v>
      </c>
      <c r="FH635">
        <v>975</v>
      </c>
      <c r="FI635">
        <v>991</v>
      </c>
      <c r="FJ635">
        <v>1000</v>
      </c>
      <c r="FK635">
        <v>1018</v>
      </c>
      <c r="FL635">
        <v>1034</v>
      </c>
      <c r="FM635">
        <v>1038</v>
      </c>
      <c r="FN635">
        <v>1043</v>
      </c>
      <c r="FO635">
        <v>1051</v>
      </c>
      <c r="FP635">
        <v>1057</v>
      </c>
      <c r="FQ635">
        <v>1068</v>
      </c>
    </row>
    <row r="636" spans="2:173" x14ac:dyDescent="0.55000000000000004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  <c r="FG636">
        <v>4</v>
      </c>
      <c r="FH636">
        <v>4</v>
      </c>
      <c r="FI636">
        <v>4</v>
      </c>
      <c r="FJ636">
        <v>4</v>
      </c>
      <c r="FK636">
        <v>5</v>
      </c>
      <c r="FL636">
        <v>5</v>
      </c>
      <c r="FM636">
        <v>5</v>
      </c>
      <c r="FN636">
        <v>5</v>
      </c>
      <c r="FO636">
        <v>5</v>
      </c>
      <c r="FP636">
        <v>5</v>
      </c>
      <c r="FQ636">
        <v>6</v>
      </c>
    </row>
    <row r="637" spans="2:173" x14ac:dyDescent="0.55000000000000004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  <c r="FG637">
        <v>1</v>
      </c>
      <c r="FH637">
        <v>1</v>
      </c>
      <c r="FI637">
        <v>1</v>
      </c>
      <c r="FJ637">
        <v>1</v>
      </c>
      <c r="FK637">
        <v>1</v>
      </c>
      <c r="FL637">
        <v>1</v>
      </c>
      <c r="FM637">
        <v>1</v>
      </c>
      <c r="FN637">
        <v>1</v>
      </c>
      <c r="FO637">
        <v>1</v>
      </c>
      <c r="FP637">
        <v>2</v>
      </c>
      <c r="FQ637">
        <v>2</v>
      </c>
    </row>
    <row r="638" spans="2:173" x14ac:dyDescent="0.55000000000000004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  <c r="FG638">
        <v>6</v>
      </c>
      <c r="FH638">
        <v>6</v>
      </c>
      <c r="FI638">
        <v>6</v>
      </c>
      <c r="FJ638">
        <v>7</v>
      </c>
      <c r="FK638">
        <v>8</v>
      </c>
      <c r="FL638">
        <v>8</v>
      </c>
      <c r="FM638">
        <v>8</v>
      </c>
      <c r="FN638">
        <v>8</v>
      </c>
      <c r="FO638">
        <v>8</v>
      </c>
      <c r="FP638">
        <v>9</v>
      </c>
      <c r="FQ638">
        <v>9</v>
      </c>
    </row>
    <row r="639" spans="2:173" x14ac:dyDescent="0.55000000000000004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  <c r="FG639">
        <v>0</v>
      </c>
      <c r="FH639">
        <v>0</v>
      </c>
      <c r="FI639">
        <v>0</v>
      </c>
      <c r="FJ639">
        <v>0</v>
      </c>
      <c r="FK639">
        <v>0</v>
      </c>
      <c r="FL639">
        <v>0</v>
      </c>
      <c r="FM639">
        <v>0</v>
      </c>
      <c r="FN639">
        <v>0</v>
      </c>
      <c r="FO639">
        <v>0</v>
      </c>
      <c r="FP639">
        <v>0</v>
      </c>
      <c r="FQ639">
        <v>0</v>
      </c>
    </row>
    <row r="640" spans="2:173" x14ac:dyDescent="0.55000000000000004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  <c r="FG640">
        <v>56</v>
      </c>
      <c r="FH640">
        <v>56</v>
      </c>
      <c r="FI640">
        <v>58</v>
      </c>
      <c r="FJ640">
        <v>58</v>
      </c>
      <c r="FK640">
        <v>59</v>
      </c>
      <c r="FL640">
        <v>59</v>
      </c>
      <c r="FM640">
        <v>59</v>
      </c>
      <c r="FN640">
        <v>59</v>
      </c>
      <c r="FO640">
        <v>61</v>
      </c>
      <c r="FP640">
        <v>61</v>
      </c>
      <c r="FQ640">
        <v>63</v>
      </c>
    </row>
    <row r="641" spans="2:173" x14ac:dyDescent="0.55000000000000004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  <c r="FG641">
        <v>24</v>
      </c>
      <c r="FH641">
        <v>24</v>
      </c>
      <c r="FI641">
        <v>24</v>
      </c>
      <c r="FJ641">
        <v>25</v>
      </c>
      <c r="FK641">
        <v>26</v>
      </c>
      <c r="FL641">
        <v>25</v>
      </c>
      <c r="FM641">
        <v>26</v>
      </c>
      <c r="FN641">
        <v>27</v>
      </c>
      <c r="FO641">
        <v>29</v>
      </c>
      <c r="FP641">
        <v>29</v>
      </c>
      <c r="FQ641">
        <v>30</v>
      </c>
    </row>
    <row r="642" spans="2:173" x14ac:dyDescent="0.55000000000000004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  <c r="FG642">
        <v>503</v>
      </c>
      <c r="FH642">
        <v>503</v>
      </c>
      <c r="FI642">
        <v>510</v>
      </c>
      <c r="FJ642">
        <v>512</v>
      </c>
      <c r="FK642">
        <v>523</v>
      </c>
      <c r="FL642">
        <v>536</v>
      </c>
      <c r="FM642">
        <v>541</v>
      </c>
      <c r="FN642">
        <v>542</v>
      </c>
      <c r="FO642">
        <v>543</v>
      </c>
      <c r="FP642">
        <v>563</v>
      </c>
      <c r="FQ642">
        <v>569</v>
      </c>
    </row>
    <row r="643" spans="2:173" x14ac:dyDescent="0.55000000000000004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  <c r="FG643">
        <v>17</v>
      </c>
      <c r="FH643">
        <v>17</v>
      </c>
      <c r="FI643">
        <v>19</v>
      </c>
      <c r="FJ643">
        <v>21</v>
      </c>
      <c r="FK643">
        <v>22</v>
      </c>
      <c r="FL643">
        <v>23</v>
      </c>
      <c r="FM643">
        <v>23</v>
      </c>
      <c r="FN643">
        <v>24</v>
      </c>
      <c r="FO643">
        <v>26</v>
      </c>
      <c r="FP643">
        <v>26</v>
      </c>
      <c r="FQ643">
        <v>26</v>
      </c>
    </row>
    <row r="644" spans="2:173" x14ac:dyDescent="0.55000000000000004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  <c r="FG644">
        <v>154</v>
      </c>
      <c r="FH644">
        <v>154</v>
      </c>
      <c r="FI644">
        <v>166</v>
      </c>
      <c r="FJ644">
        <v>172</v>
      </c>
      <c r="FK644">
        <v>180</v>
      </c>
      <c r="FL644">
        <v>183</v>
      </c>
      <c r="FM644">
        <v>184</v>
      </c>
      <c r="FN644">
        <v>198</v>
      </c>
      <c r="FO644">
        <v>199</v>
      </c>
      <c r="FP644">
        <v>206</v>
      </c>
      <c r="FQ644">
        <v>209</v>
      </c>
    </row>
    <row r="645" spans="2:173" x14ac:dyDescent="0.55000000000000004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  <c r="FG645">
        <v>93</v>
      </c>
      <c r="FH645">
        <v>93</v>
      </c>
      <c r="FI645">
        <v>98</v>
      </c>
      <c r="FJ645">
        <v>102</v>
      </c>
      <c r="FK645">
        <v>102</v>
      </c>
      <c r="FL645">
        <v>105</v>
      </c>
      <c r="FM645">
        <v>105</v>
      </c>
      <c r="FN645">
        <v>105</v>
      </c>
      <c r="FO645">
        <v>114</v>
      </c>
      <c r="FP645">
        <v>115</v>
      </c>
      <c r="FQ645">
        <v>122</v>
      </c>
    </row>
    <row r="646" spans="2:173" x14ac:dyDescent="0.55000000000000004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  <c r="FG646">
        <v>6</v>
      </c>
      <c r="FH646">
        <v>6</v>
      </c>
      <c r="FI646">
        <v>6</v>
      </c>
      <c r="FJ646">
        <v>6</v>
      </c>
      <c r="FK646">
        <v>6</v>
      </c>
      <c r="FL646">
        <v>6</v>
      </c>
      <c r="FM646">
        <v>6</v>
      </c>
      <c r="FN646">
        <v>6</v>
      </c>
      <c r="FO646">
        <v>6</v>
      </c>
      <c r="FP646">
        <v>6</v>
      </c>
      <c r="FQ646">
        <v>6</v>
      </c>
    </row>
    <row r="647" spans="2:173" x14ac:dyDescent="0.55000000000000004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  <c r="FG647">
        <v>7</v>
      </c>
      <c r="FH647">
        <v>7</v>
      </c>
      <c r="FI647">
        <v>7</v>
      </c>
      <c r="FJ647">
        <v>7</v>
      </c>
      <c r="FK647">
        <v>8</v>
      </c>
      <c r="FL647">
        <v>8</v>
      </c>
      <c r="FM647">
        <v>8</v>
      </c>
      <c r="FN647">
        <v>8</v>
      </c>
      <c r="FO647">
        <v>8</v>
      </c>
      <c r="FP647">
        <v>8</v>
      </c>
      <c r="FQ647">
        <v>9</v>
      </c>
    </row>
    <row r="648" spans="2:173" x14ac:dyDescent="0.55000000000000004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  <c r="FG648">
        <v>45</v>
      </c>
      <c r="FH648">
        <v>45</v>
      </c>
      <c r="FI648">
        <v>47</v>
      </c>
      <c r="FJ648">
        <v>48</v>
      </c>
      <c r="FK648">
        <v>49</v>
      </c>
      <c r="FL648">
        <v>50</v>
      </c>
      <c r="FM648">
        <v>50</v>
      </c>
      <c r="FN648">
        <v>50</v>
      </c>
      <c r="FO648">
        <v>53</v>
      </c>
      <c r="FP648">
        <v>54</v>
      </c>
      <c r="FQ648">
        <v>59</v>
      </c>
    </row>
    <row r="649" spans="2:173" x14ac:dyDescent="0.55000000000000004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  <c r="FG649">
        <v>9</v>
      </c>
      <c r="FH649">
        <v>9</v>
      </c>
      <c r="FI649">
        <v>9</v>
      </c>
      <c r="FJ649">
        <v>9</v>
      </c>
      <c r="FK649">
        <v>9</v>
      </c>
      <c r="FL649">
        <v>9</v>
      </c>
      <c r="FM649">
        <v>9</v>
      </c>
      <c r="FN649">
        <v>9</v>
      </c>
      <c r="FO649">
        <v>9</v>
      </c>
      <c r="FP649">
        <v>9</v>
      </c>
      <c r="FQ649">
        <v>10</v>
      </c>
    </row>
    <row r="650" spans="2:173" x14ac:dyDescent="0.55000000000000004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  <c r="FG650">
        <v>96</v>
      </c>
      <c r="FH650">
        <v>96</v>
      </c>
      <c r="FI650">
        <v>97</v>
      </c>
      <c r="FJ650">
        <v>97</v>
      </c>
      <c r="FK650">
        <v>98</v>
      </c>
      <c r="FL650">
        <v>98</v>
      </c>
      <c r="FM650">
        <v>98</v>
      </c>
      <c r="FN650">
        <v>98</v>
      </c>
      <c r="FO650">
        <v>98</v>
      </c>
      <c r="FP650">
        <v>98</v>
      </c>
      <c r="FQ650">
        <v>98</v>
      </c>
    </row>
    <row r="651" spans="2:173" x14ac:dyDescent="0.55000000000000004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  <c r="FG651">
        <v>16</v>
      </c>
      <c r="FH651">
        <v>16</v>
      </c>
      <c r="FI651">
        <v>16</v>
      </c>
      <c r="FJ651">
        <v>17</v>
      </c>
      <c r="FK651">
        <v>17</v>
      </c>
      <c r="FL651">
        <v>20</v>
      </c>
      <c r="FM651">
        <v>20</v>
      </c>
      <c r="FN651">
        <v>20</v>
      </c>
      <c r="FO651">
        <v>20</v>
      </c>
      <c r="FP651">
        <v>20</v>
      </c>
      <c r="FQ651">
        <v>20</v>
      </c>
    </row>
    <row r="652" spans="2:173" x14ac:dyDescent="0.55000000000000004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  <c r="FG652">
        <v>17</v>
      </c>
      <c r="FH652">
        <v>17</v>
      </c>
      <c r="FI652">
        <v>17</v>
      </c>
      <c r="FJ652">
        <v>17</v>
      </c>
      <c r="FK652">
        <v>17</v>
      </c>
      <c r="FL652">
        <v>17</v>
      </c>
      <c r="FM652">
        <v>17</v>
      </c>
      <c r="FN652">
        <v>17</v>
      </c>
      <c r="FO652">
        <v>17</v>
      </c>
      <c r="FP652">
        <v>17</v>
      </c>
      <c r="FQ652">
        <v>18</v>
      </c>
    </row>
    <row r="653" spans="2:173" x14ac:dyDescent="0.55000000000000004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  <c r="FG653">
        <v>20</v>
      </c>
      <c r="FH653">
        <v>20</v>
      </c>
      <c r="FI653">
        <v>20</v>
      </c>
      <c r="FJ653">
        <v>21</v>
      </c>
      <c r="FK653">
        <v>21</v>
      </c>
      <c r="FL653">
        <v>21</v>
      </c>
      <c r="FM653">
        <v>21</v>
      </c>
      <c r="FN653">
        <v>21</v>
      </c>
      <c r="FO653">
        <v>21</v>
      </c>
      <c r="FP653">
        <v>21</v>
      </c>
      <c r="FQ653">
        <v>21</v>
      </c>
    </row>
    <row r="654" spans="2:173" x14ac:dyDescent="0.55000000000000004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  <c r="FG654">
        <v>0</v>
      </c>
      <c r="FH654">
        <v>0</v>
      </c>
      <c r="FI654">
        <v>0</v>
      </c>
      <c r="FJ654">
        <v>1</v>
      </c>
      <c r="FK654">
        <v>1</v>
      </c>
      <c r="FL654">
        <v>1</v>
      </c>
      <c r="FM654">
        <v>1</v>
      </c>
      <c r="FN654">
        <v>1</v>
      </c>
      <c r="FO654">
        <v>1</v>
      </c>
      <c r="FP654">
        <v>1</v>
      </c>
      <c r="FQ654">
        <v>1</v>
      </c>
    </row>
    <row r="655" spans="2:173" x14ac:dyDescent="0.55000000000000004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  <c r="FG655">
        <v>2</v>
      </c>
      <c r="FH655">
        <v>2</v>
      </c>
      <c r="FI655">
        <v>2</v>
      </c>
      <c r="FJ655">
        <v>2</v>
      </c>
      <c r="FK655">
        <v>2</v>
      </c>
      <c r="FL655">
        <v>2</v>
      </c>
      <c r="FM655">
        <v>2</v>
      </c>
      <c r="FN655">
        <v>2</v>
      </c>
      <c r="FO655">
        <v>2</v>
      </c>
      <c r="FP655">
        <v>2</v>
      </c>
      <c r="FQ655">
        <v>2</v>
      </c>
    </row>
    <row r="656" spans="2:173" x14ac:dyDescent="0.55000000000000004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  <c r="FG656">
        <v>54</v>
      </c>
      <c r="FH656">
        <v>56</v>
      </c>
      <c r="FI656">
        <v>57</v>
      </c>
      <c r="FJ656">
        <v>58</v>
      </c>
      <c r="FK656">
        <v>58</v>
      </c>
      <c r="FL656">
        <v>58</v>
      </c>
      <c r="FM656">
        <v>58</v>
      </c>
      <c r="FN656">
        <v>58</v>
      </c>
      <c r="FO656">
        <v>58</v>
      </c>
      <c r="FP656">
        <v>59</v>
      </c>
      <c r="FQ656">
        <v>62</v>
      </c>
    </row>
    <row r="657" spans="2:173" x14ac:dyDescent="0.55000000000000004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  <c r="FG657">
        <v>1</v>
      </c>
      <c r="FH657">
        <v>1</v>
      </c>
      <c r="FI657">
        <v>1</v>
      </c>
      <c r="FJ657">
        <v>1</v>
      </c>
      <c r="FK657">
        <v>1</v>
      </c>
      <c r="FL657">
        <v>1</v>
      </c>
      <c r="FM657">
        <v>1</v>
      </c>
      <c r="FN657">
        <v>1</v>
      </c>
      <c r="FO657">
        <v>1</v>
      </c>
      <c r="FP657">
        <v>1</v>
      </c>
      <c r="FQ657">
        <v>1</v>
      </c>
    </row>
    <row r="658" spans="2:173" x14ac:dyDescent="0.55000000000000004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  <c r="FG658">
        <v>9</v>
      </c>
      <c r="FH658">
        <v>9</v>
      </c>
      <c r="FI658">
        <v>9</v>
      </c>
      <c r="FJ658">
        <v>9</v>
      </c>
      <c r="FK658">
        <v>9</v>
      </c>
      <c r="FL658">
        <v>9</v>
      </c>
      <c r="FM658">
        <v>9</v>
      </c>
      <c r="FN658">
        <v>9</v>
      </c>
      <c r="FO658">
        <v>9</v>
      </c>
      <c r="FP658">
        <v>9</v>
      </c>
      <c r="FQ658">
        <v>9</v>
      </c>
    </row>
    <row r="659" spans="2:173" x14ac:dyDescent="0.55000000000000004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  <c r="FG659">
        <v>12</v>
      </c>
      <c r="FH659">
        <v>12</v>
      </c>
      <c r="FI659">
        <v>12</v>
      </c>
      <c r="FJ659">
        <v>13</v>
      </c>
      <c r="FK659">
        <v>13</v>
      </c>
      <c r="FL659">
        <v>13</v>
      </c>
      <c r="FM659">
        <v>13</v>
      </c>
      <c r="FN659">
        <v>13</v>
      </c>
      <c r="FO659">
        <v>13</v>
      </c>
      <c r="FP659">
        <v>13</v>
      </c>
      <c r="FQ659">
        <v>13</v>
      </c>
    </row>
    <row r="660" spans="2:173" x14ac:dyDescent="0.55000000000000004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  <c r="FG660">
        <v>14</v>
      </c>
      <c r="FH660">
        <v>14</v>
      </c>
      <c r="FI660">
        <v>14</v>
      </c>
      <c r="FJ660">
        <v>14</v>
      </c>
      <c r="FK660">
        <v>14</v>
      </c>
      <c r="FL660">
        <v>14</v>
      </c>
      <c r="FM660">
        <v>14</v>
      </c>
      <c r="FN660">
        <v>14</v>
      </c>
      <c r="FO660">
        <v>14</v>
      </c>
      <c r="FP660">
        <v>14</v>
      </c>
      <c r="FQ660">
        <v>14</v>
      </c>
    </row>
    <row r="661" spans="2:173" x14ac:dyDescent="0.55000000000000004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  <c r="FG661">
        <v>2</v>
      </c>
      <c r="FH661">
        <v>2</v>
      </c>
      <c r="FI661">
        <v>2</v>
      </c>
      <c r="FJ661">
        <v>2</v>
      </c>
      <c r="FK661">
        <v>2</v>
      </c>
      <c r="FL661">
        <v>2</v>
      </c>
      <c r="FM661">
        <v>2</v>
      </c>
      <c r="FN661">
        <v>2</v>
      </c>
      <c r="FO661">
        <v>2</v>
      </c>
      <c r="FP661">
        <v>2</v>
      </c>
      <c r="FQ661">
        <v>2</v>
      </c>
    </row>
    <row r="662" spans="2:173" x14ac:dyDescent="0.55000000000000004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  <c r="FG662">
        <v>4</v>
      </c>
      <c r="FH662">
        <v>4</v>
      </c>
      <c r="FI662">
        <v>4</v>
      </c>
      <c r="FJ662">
        <v>4</v>
      </c>
      <c r="FK662">
        <v>4</v>
      </c>
      <c r="FL662">
        <v>4</v>
      </c>
      <c r="FM662">
        <v>4</v>
      </c>
      <c r="FN662">
        <v>4</v>
      </c>
      <c r="FO662">
        <v>4</v>
      </c>
      <c r="FP662">
        <v>4</v>
      </c>
      <c r="FQ662">
        <v>5</v>
      </c>
    </row>
    <row r="663" spans="2:173" x14ac:dyDescent="0.55000000000000004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  <c r="FG663">
        <v>3</v>
      </c>
      <c r="FH663">
        <v>3</v>
      </c>
      <c r="FI663">
        <v>3</v>
      </c>
      <c r="FJ663">
        <v>3</v>
      </c>
      <c r="FK663">
        <v>3</v>
      </c>
      <c r="FL663">
        <v>3</v>
      </c>
      <c r="FM663">
        <v>3</v>
      </c>
      <c r="FN663">
        <v>3</v>
      </c>
      <c r="FO663">
        <v>3</v>
      </c>
      <c r="FP663">
        <v>3</v>
      </c>
      <c r="FQ663">
        <v>3</v>
      </c>
    </row>
    <row r="664" spans="2:173" x14ac:dyDescent="0.55000000000000004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  <c r="FG664">
        <v>33</v>
      </c>
      <c r="FH664">
        <v>33</v>
      </c>
      <c r="FI664">
        <v>34</v>
      </c>
      <c r="FJ664">
        <v>34</v>
      </c>
      <c r="FK664">
        <v>34</v>
      </c>
      <c r="FL664">
        <v>34</v>
      </c>
      <c r="FM664">
        <v>34</v>
      </c>
      <c r="FN664">
        <v>34</v>
      </c>
      <c r="FO664">
        <v>34</v>
      </c>
      <c r="FP664">
        <v>34</v>
      </c>
      <c r="FQ664">
        <v>34</v>
      </c>
    </row>
    <row r="665" spans="2:173" x14ac:dyDescent="0.55000000000000004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  <c r="FG665">
        <v>0</v>
      </c>
      <c r="FH665">
        <v>0</v>
      </c>
      <c r="FI665">
        <v>0</v>
      </c>
      <c r="FJ665">
        <v>0</v>
      </c>
      <c r="FK665">
        <v>1</v>
      </c>
      <c r="FL665">
        <v>1</v>
      </c>
      <c r="FM665">
        <v>1</v>
      </c>
      <c r="FN665">
        <v>1</v>
      </c>
      <c r="FO665">
        <v>2</v>
      </c>
      <c r="FP665">
        <v>1</v>
      </c>
      <c r="FQ665">
        <v>1</v>
      </c>
    </row>
    <row r="666" spans="2:173" x14ac:dyDescent="0.55000000000000004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  <c r="FG666">
        <v>25</v>
      </c>
      <c r="FH666">
        <v>25</v>
      </c>
      <c r="FI666">
        <v>25</v>
      </c>
      <c r="FJ666">
        <v>25</v>
      </c>
      <c r="FK666">
        <v>25</v>
      </c>
      <c r="FL666">
        <v>25</v>
      </c>
      <c r="FM666">
        <v>25</v>
      </c>
      <c r="FN666">
        <v>25</v>
      </c>
      <c r="FO666">
        <v>25</v>
      </c>
      <c r="FP666">
        <v>25</v>
      </c>
      <c r="FQ666">
        <v>25</v>
      </c>
    </row>
    <row r="667" spans="2:173" x14ac:dyDescent="0.55000000000000004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  <c r="FG667">
        <v>42</v>
      </c>
      <c r="FH667">
        <v>42</v>
      </c>
      <c r="FI667">
        <v>42</v>
      </c>
      <c r="FJ667">
        <v>42</v>
      </c>
      <c r="FK667">
        <v>42</v>
      </c>
      <c r="FL667">
        <v>42</v>
      </c>
      <c r="FM667">
        <v>42</v>
      </c>
      <c r="FN667">
        <v>42</v>
      </c>
      <c r="FO667">
        <v>42</v>
      </c>
      <c r="FP667">
        <v>42</v>
      </c>
      <c r="FQ667">
        <v>42</v>
      </c>
    </row>
    <row r="668" spans="2:173" x14ac:dyDescent="0.55000000000000004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  <c r="FG668">
        <v>1</v>
      </c>
      <c r="FH668">
        <v>1</v>
      </c>
      <c r="FI668">
        <v>1</v>
      </c>
      <c r="FJ668">
        <v>1</v>
      </c>
      <c r="FK668">
        <v>1</v>
      </c>
      <c r="FL668">
        <v>1</v>
      </c>
      <c r="FM668">
        <v>1</v>
      </c>
      <c r="FN668">
        <v>1</v>
      </c>
      <c r="FO668">
        <v>1</v>
      </c>
      <c r="FP668">
        <v>1</v>
      </c>
      <c r="FQ668">
        <v>1</v>
      </c>
    </row>
    <row r="669" spans="2:173" x14ac:dyDescent="0.55000000000000004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  <c r="FG669">
        <v>0</v>
      </c>
      <c r="FH669">
        <v>0</v>
      </c>
      <c r="FI669">
        <v>0</v>
      </c>
      <c r="FJ669">
        <v>0</v>
      </c>
      <c r="FK669">
        <v>0</v>
      </c>
      <c r="FL669">
        <v>0</v>
      </c>
      <c r="FM669">
        <v>0</v>
      </c>
      <c r="FN669">
        <v>0</v>
      </c>
      <c r="FO669">
        <v>0</v>
      </c>
      <c r="FP669">
        <v>0</v>
      </c>
      <c r="FQ669">
        <v>0</v>
      </c>
    </row>
    <row r="670" spans="2:173" x14ac:dyDescent="0.55000000000000004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  <c r="FG670">
        <v>38</v>
      </c>
      <c r="FH670">
        <v>38</v>
      </c>
      <c r="FI670">
        <v>39</v>
      </c>
      <c r="FJ670">
        <v>40</v>
      </c>
      <c r="FK670">
        <v>41</v>
      </c>
      <c r="FL670">
        <v>41</v>
      </c>
      <c r="FM670">
        <v>41</v>
      </c>
      <c r="FN670">
        <v>41</v>
      </c>
      <c r="FO670">
        <v>41</v>
      </c>
      <c r="FP670">
        <v>41</v>
      </c>
      <c r="FQ670">
        <v>41</v>
      </c>
    </row>
    <row r="671" spans="2:173" x14ac:dyDescent="0.55000000000000004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  <c r="FG671">
        <v>1</v>
      </c>
      <c r="FH671">
        <v>1</v>
      </c>
      <c r="FI671">
        <v>1</v>
      </c>
      <c r="FJ671">
        <v>1</v>
      </c>
      <c r="FK671">
        <v>1</v>
      </c>
      <c r="FL671">
        <v>1</v>
      </c>
      <c r="FM671">
        <v>1</v>
      </c>
      <c r="FN671">
        <v>1</v>
      </c>
      <c r="FO671">
        <v>1</v>
      </c>
      <c r="FP671">
        <v>1</v>
      </c>
      <c r="FQ671">
        <v>1</v>
      </c>
    </row>
    <row r="672" spans="2:173" x14ac:dyDescent="0.55000000000000004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  <c r="FG672">
        <v>2</v>
      </c>
      <c r="FH672">
        <v>2</v>
      </c>
      <c r="FI672">
        <v>2</v>
      </c>
      <c r="FJ672">
        <v>2</v>
      </c>
      <c r="FK672">
        <v>3</v>
      </c>
      <c r="FL672">
        <v>3</v>
      </c>
      <c r="FM672">
        <v>3</v>
      </c>
      <c r="FN672">
        <v>3</v>
      </c>
      <c r="FO672">
        <v>3</v>
      </c>
      <c r="FP672">
        <v>3</v>
      </c>
      <c r="FQ672">
        <v>3</v>
      </c>
    </row>
    <row r="673" spans="2:173" x14ac:dyDescent="0.55000000000000004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  <c r="FG673">
        <v>11</v>
      </c>
      <c r="FH673">
        <v>11</v>
      </c>
      <c r="FI673">
        <v>11</v>
      </c>
      <c r="FJ673">
        <v>11</v>
      </c>
      <c r="FK673">
        <v>11</v>
      </c>
      <c r="FL673">
        <v>11</v>
      </c>
      <c r="FM673">
        <v>11</v>
      </c>
      <c r="FN673">
        <v>11</v>
      </c>
      <c r="FO673">
        <v>11</v>
      </c>
      <c r="FP673">
        <v>11</v>
      </c>
      <c r="FQ673">
        <v>11</v>
      </c>
    </row>
    <row r="674" spans="2:173" x14ac:dyDescent="0.55000000000000004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  <c r="FG674">
        <v>5</v>
      </c>
      <c r="FH674">
        <v>5</v>
      </c>
      <c r="FI674">
        <v>5</v>
      </c>
      <c r="FJ674">
        <v>5</v>
      </c>
      <c r="FK674">
        <v>5</v>
      </c>
      <c r="FL674">
        <v>5</v>
      </c>
      <c r="FM674">
        <v>5</v>
      </c>
      <c r="FN674">
        <v>5</v>
      </c>
      <c r="FO674">
        <v>5</v>
      </c>
      <c r="FP674">
        <v>5</v>
      </c>
      <c r="FQ674">
        <v>5</v>
      </c>
    </row>
    <row r="675" spans="2:173" x14ac:dyDescent="0.55000000000000004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  <c r="FG675">
        <v>4</v>
      </c>
      <c r="FH675">
        <v>4</v>
      </c>
      <c r="FI675">
        <v>4</v>
      </c>
      <c r="FJ675">
        <v>4</v>
      </c>
      <c r="FK675">
        <v>4</v>
      </c>
      <c r="FL675">
        <v>4</v>
      </c>
      <c r="FM675">
        <v>4</v>
      </c>
      <c r="FN675">
        <v>4</v>
      </c>
      <c r="FO675">
        <v>4</v>
      </c>
      <c r="FP675">
        <v>4</v>
      </c>
      <c r="FQ675">
        <v>4</v>
      </c>
    </row>
    <row r="676" spans="2:173" x14ac:dyDescent="0.55000000000000004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7</v>
      </c>
      <c r="FJ676">
        <v>7</v>
      </c>
      <c r="FK676">
        <v>7</v>
      </c>
      <c r="FL676">
        <v>7</v>
      </c>
      <c r="FM676">
        <v>7</v>
      </c>
      <c r="FN676">
        <v>7</v>
      </c>
      <c r="FO676">
        <v>7</v>
      </c>
      <c r="FP676">
        <v>7</v>
      </c>
      <c r="FQ676">
        <v>7</v>
      </c>
    </row>
    <row r="677" spans="2:173" x14ac:dyDescent="0.55000000000000004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  <c r="FG677">
        <v>33</v>
      </c>
      <c r="FH677">
        <v>33</v>
      </c>
      <c r="FI677">
        <v>33</v>
      </c>
      <c r="FJ677">
        <v>33</v>
      </c>
      <c r="FK677">
        <v>33</v>
      </c>
      <c r="FL677">
        <v>33</v>
      </c>
      <c r="FM677">
        <v>33</v>
      </c>
      <c r="FN677">
        <v>33</v>
      </c>
      <c r="FO677">
        <v>33</v>
      </c>
      <c r="FP677">
        <v>34</v>
      </c>
      <c r="FQ677">
        <v>34</v>
      </c>
    </row>
    <row r="678" spans="2:173" x14ac:dyDescent="0.55000000000000004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  <c r="FG678">
        <v>5</v>
      </c>
      <c r="FH678">
        <v>5</v>
      </c>
      <c r="FI678">
        <v>5</v>
      </c>
      <c r="FJ678">
        <v>5</v>
      </c>
      <c r="FK678">
        <v>6</v>
      </c>
      <c r="FL678">
        <v>6</v>
      </c>
      <c r="FM678">
        <v>6</v>
      </c>
      <c r="FN678">
        <v>6</v>
      </c>
      <c r="FO678">
        <v>6</v>
      </c>
      <c r="FP678">
        <v>6</v>
      </c>
      <c r="FQ678">
        <v>6</v>
      </c>
    </row>
    <row r="679" spans="2:173" x14ac:dyDescent="0.55000000000000004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  <c r="FG679">
        <v>2</v>
      </c>
      <c r="FH679">
        <v>2</v>
      </c>
      <c r="FI679">
        <v>2</v>
      </c>
      <c r="FJ679">
        <v>2</v>
      </c>
      <c r="FK679">
        <v>2</v>
      </c>
      <c r="FL679">
        <v>2</v>
      </c>
      <c r="FM679">
        <v>2</v>
      </c>
      <c r="FN679">
        <v>2</v>
      </c>
      <c r="FO679">
        <v>2</v>
      </c>
      <c r="FP679">
        <v>2</v>
      </c>
      <c r="FQ679">
        <v>2</v>
      </c>
    </row>
    <row r="680" spans="2:173" x14ac:dyDescent="0.55000000000000004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  <c r="FG680">
        <v>0</v>
      </c>
      <c r="FH680">
        <v>0</v>
      </c>
      <c r="FI680">
        <v>0</v>
      </c>
      <c r="FJ680">
        <v>0</v>
      </c>
      <c r="FK680">
        <v>0</v>
      </c>
      <c r="FL680">
        <v>0</v>
      </c>
      <c r="FM680">
        <v>0</v>
      </c>
      <c r="FN680">
        <v>0</v>
      </c>
      <c r="FO680">
        <v>0</v>
      </c>
      <c r="FP680">
        <v>0</v>
      </c>
      <c r="FQ680">
        <v>0</v>
      </c>
    </row>
    <row r="681" spans="2:173" x14ac:dyDescent="0.55000000000000004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  <c r="FG681">
        <v>39</v>
      </c>
      <c r="FH681">
        <v>39</v>
      </c>
      <c r="FI681">
        <v>39</v>
      </c>
      <c r="FJ681">
        <v>39</v>
      </c>
      <c r="FK681">
        <v>40</v>
      </c>
      <c r="FL681">
        <v>40</v>
      </c>
      <c r="FM681">
        <v>40</v>
      </c>
      <c r="FN681">
        <v>40</v>
      </c>
      <c r="FO681">
        <v>40</v>
      </c>
      <c r="FP681">
        <v>40</v>
      </c>
      <c r="FQ681">
        <v>40</v>
      </c>
    </row>
    <row r="682" spans="2:173" x14ac:dyDescent="0.55000000000000004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  <c r="FG682">
        <v>7</v>
      </c>
      <c r="FH682">
        <v>7</v>
      </c>
      <c r="FI682">
        <v>8</v>
      </c>
      <c r="FJ682">
        <v>8</v>
      </c>
      <c r="FK682">
        <v>8</v>
      </c>
      <c r="FL682">
        <v>8</v>
      </c>
      <c r="FM682">
        <v>8</v>
      </c>
      <c r="FN682">
        <v>8</v>
      </c>
      <c r="FO682">
        <v>8</v>
      </c>
      <c r="FP682">
        <v>8</v>
      </c>
      <c r="FQ682">
        <v>8</v>
      </c>
    </row>
    <row r="683" spans="2:173" x14ac:dyDescent="0.55000000000000004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  <c r="FG683">
        <v>2</v>
      </c>
      <c r="FH683">
        <v>2</v>
      </c>
      <c r="FI683">
        <v>2</v>
      </c>
      <c r="FJ683">
        <v>2</v>
      </c>
      <c r="FK683">
        <v>2</v>
      </c>
      <c r="FL683">
        <v>2</v>
      </c>
      <c r="FM683">
        <v>2</v>
      </c>
      <c r="FN683">
        <v>2</v>
      </c>
      <c r="FO683">
        <v>2</v>
      </c>
      <c r="FP683">
        <v>2</v>
      </c>
      <c r="FQ683">
        <v>2</v>
      </c>
    </row>
    <row r="684" spans="2:173" x14ac:dyDescent="0.55000000000000004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  <c r="FG684">
        <v>37</v>
      </c>
      <c r="FH684">
        <v>37</v>
      </c>
      <c r="FI684">
        <v>37</v>
      </c>
      <c r="FJ684">
        <v>37</v>
      </c>
      <c r="FK684">
        <v>37</v>
      </c>
      <c r="FL684">
        <v>37</v>
      </c>
      <c r="FM684">
        <v>37</v>
      </c>
      <c r="FN684">
        <v>37</v>
      </c>
      <c r="FO684">
        <v>38</v>
      </c>
      <c r="FP684">
        <v>38</v>
      </c>
      <c r="FQ684">
        <v>38</v>
      </c>
    </row>
    <row r="685" spans="2:173" x14ac:dyDescent="0.55000000000000004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  <c r="FG685">
        <v>0</v>
      </c>
      <c r="FH685">
        <v>0</v>
      </c>
      <c r="FI685">
        <v>0</v>
      </c>
      <c r="FJ685">
        <v>0</v>
      </c>
      <c r="FK685">
        <v>0</v>
      </c>
      <c r="FL685">
        <v>0</v>
      </c>
      <c r="FM685">
        <v>0</v>
      </c>
      <c r="FN685">
        <v>0</v>
      </c>
      <c r="FO685">
        <v>0</v>
      </c>
      <c r="FP685">
        <v>0</v>
      </c>
      <c r="FQ685">
        <v>0</v>
      </c>
    </row>
    <row r="686" spans="2:173" x14ac:dyDescent="0.55000000000000004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  <c r="FG686">
        <v>2</v>
      </c>
      <c r="FH686">
        <v>2</v>
      </c>
      <c r="FI686">
        <v>2</v>
      </c>
      <c r="FJ686">
        <v>2</v>
      </c>
      <c r="FK686">
        <v>2</v>
      </c>
      <c r="FL686">
        <v>2</v>
      </c>
      <c r="FM686">
        <v>2</v>
      </c>
      <c r="FN686">
        <v>2</v>
      </c>
      <c r="FO686">
        <v>2</v>
      </c>
      <c r="FP686">
        <v>2</v>
      </c>
      <c r="FQ686">
        <v>2</v>
      </c>
    </row>
    <row r="687" spans="2:173" x14ac:dyDescent="0.55000000000000004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  <c r="FG687">
        <v>44</v>
      </c>
      <c r="FH687">
        <v>44</v>
      </c>
      <c r="FI687">
        <v>43</v>
      </c>
      <c r="FJ687">
        <v>43</v>
      </c>
      <c r="FK687">
        <v>44</v>
      </c>
      <c r="FL687">
        <v>44</v>
      </c>
      <c r="FM687">
        <v>44</v>
      </c>
      <c r="FN687">
        <v>44</v>
      </c>
      <c r="FO687">
        <v>44</v>
      </c>
      <c r="FP687">
        <v>45</v>
      </c>
      <c r="FQ687">
        <v>46</v>
      </c>
    </row>
    <row r="688" spans="2:173" x14ac:dyDescent="0.55000000000000004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  <c r="FG688">
        <v>15</v>
      </c>
      <c r="FH688">
        <v>15</v>
      </c>
      <c r="FI688">
        <v>15</v>
      </c>
      <c r="FJ688">
        <v>15</v>
      </c>
      <c r="FK688">
        <v>15</v>
      </c>
      <c r="FL688">
        <v>15</v>
      </c>
      <c r="FM688">
        <v>15</v>
      </c>
      <c r="FN688">
        <v>15</v>
      </c>
      <c r="FO688">
        <v>15</v>
      </c>
      <c r="FP688">
        <v>15</v>
      </c>
      <c r="FQ688">
        <v>15</v>
      </c>
    </row>
    <row r="689" spans="2:173" x14ac:dyDescent="0.55000000000000004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  <c r="FG689">
        <v>2</v>
      </c>
      <c r="FH689">
        <v>2</v>
      </c>
      <c r="FI689">
        <v>2</v>
      </c>
      <c r="FJ689">
        <v>2</v>
      </c>
      <c r="FK689">
        <v>2</v>
      </c>
      <c r="FL689">
        <v>2</v>
      </c>
      <c r="FM689">
        <v>2</v>
      </c>
      <c r="FN689">
        <v>2</v>
      </c>
      <c r="FO689">
        <v>2</v>
      </c>
      <c r="FP689">
        <v>2</v>
      </c>
      <c r="FQ689">
        <v>2</v>
      </c>
    </row>
    <row r="690" spans="2:173" x14ac:dyDescent="0.55000000000000004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  <c r="FG690">
        <v>79</v>
      </c>
      <c r="FH690">
        <v>79</v>
      </c>
      <c r="FI690">
        <v>79</v>
      </c>
      <c r="FJ690">
        <v>79</v>
      </c>
      <c r="FK690">
        <v>79</v>
      </c>
      <c r="FL690">
        <v>79</v>
      </c>
      <c r="FM690">
        <v>79</v>
      </c>
      <c r="FN690">
        <v>79</v>
      </c>
      <c r="FO690">
        <v>80</v>
      </c>
      <c r="FP690">
        <v>81</v>
      </c>
      <c r="FQ690">
        <v>81</v>
      </c>
    </row>
    <row r="691" spans="2:173" x14ac:dyDescent="0.55000000000000004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  <c r="FG691">
        <v>3</v>
      </c>
      <c r="FH691">
        <v>3</v>
      </c>
      <c r="FI691">
        <v>3</v>
      </c>
      <c r="FJ691">
        <v>3</v>
      </c>
      <c r="FK691">
        <v>3</v>
      </c>
      <c r="FL691">
        <v>3</v>
      </c>
      <c r="FM691">
        <v>3</v>
      </c>
      <c r="FN691">
        <v>3</v>
      </c>
      <c r="FO691">
        <v>3</v>
      </c>
      <c r="FP691">
        <v>3</v>
      </c>
      <c r="FQ691">
        <v>3</v>
      </c>
    </row>
    <row r="692" spans="2:173" x14ac:dyDescent="0.55000000000000004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  <c r="FG692">
        <v>240</v>
      </c>
      <c r="FH692">
        <v>240</v>
      </c>
      <c r="FI692">
        <v>243</v>
      </c>
      <c r="FJ692">
        <v>245</v>
      </c>
      <c r="FK692">
        <v>245</v>
      </c>
      <c r="FL692">
        <v>245</v>
      </c>
      <c r="FM692">
        <v>245</v>
      </c>
      <c r="FN692">
        <v>246</v>
      </c>
      <c r="FO692">
        <v>246</v>
      </c>
      <c r="FP692">
        <v>247</v>
      </c>
      <c r="FQ692">
        <v>248</v>
      </c>
    </row>
    <row r="693" spans="2:173" x14ac:dyDescent="0.55000000000000004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  <c r="FG693">
        <v>17</v>
      </c>
      <c r="FH693">
        <v>17</v>
      </c>
      <c r="FI693">
        <v>17</v>
      </c>
      <c r="FJ693">
        <v>17</v>
      </c>
      <c r="FK693">
        <v>17</v>
      </c>
      <c r="FL693">
        <v>17</v>
      </c>
      <c r="FM693">
        <v>17</v>
      </c>
      <c r="FN693">
        <v>17</v>
      </c>
      <c r="FO693">
        <v>17</v>
      </c>
      <c r="FP693">
        <v>17</v>
      </c>
      <c r="FQ693">
        <v>17</v>
      </c>
    </row>
    <row r="694" spans="2:173" x14ac:dyDescent="0.55000000000000004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  <c r="FG694">
        <v>18</v>
      </c>
      <c r="FH694">
        <v>18</v>
      </c>
      <c r="FI694">
        <v>18</v>
      </c>
      <c r="FJ694">
        <v>18</v>
      </c>
      <c r="FK694">
        <v>18</v>
      </c>
      <c r="FL694">
        <v>18</v>
      </c>
      <c r="FM694">
        <v>18</v>
      </c>
      <c r="FN694">
        <v>18</v>
      </c>
      <c r="FO694">
        <v>18</v>
      </c>
      <c r="FP694">
        <v>19</v>
      </c>
      <c r="FQ694">
        <v>19</v>
      </c>
    </row>
    <row r="695" spans="2:173" x14ac:dyDescent="0.55000000000000004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  <c r="FG695">
        <v>9</v>
      </c>
      <c r="FH695">
        <v>9</v>
      </c>
      <c r="FI695">
        <v>9</v>
      </c>
      <c r="FJ695">
        <v>9</v>
      </c>
      <c r="FK695">
        <v>9</v>
      </c>
      <c r="FL695">
        <v>9</v>
      </c>
      <c r="FM695">
        <v>9</v>
      </c>
      <c r="FN695">
        <v>9</v>
      </c>
      <c r="FO695">
        <v>9</v>
      </c>
      <c r="FP695">
        <v>10</v>
      </c>
      <c r="FQ695">
        <v>12</v>
      </c>
    </row>
    <row r="696" spans="2:173" x14ac:dyDescent="0.55000000000000004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  <c r="FG696">
        <v>1</v>
      </c>
      <c r="FH696">
        <v>1</v>
      </c>
      <c r="FI696">
        <v>1</v>
      </c>
      <c r="FJ696">
        <v>1</v>
      </c>
      <c r="FK696">
        <v>1</v>
      </c>
      <c r="FL696">
        <v>2</v>
      </c>
      <c r="FM696">
        <v>2</v>
      </c>
      <c r="FN696">
        <v>2</v>
      </c>
      <c r="FO696">
        <v>2</v>
      </c>
      <c r="FP696">
        <v>3</v>
      </c>
      <c r="FQ696">
        <v>3</v>
      </c>
    </row>
    <row r="697" spans="2:173" x14ac:dyDescent="0.55000000000000004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  <c r="FG697">
        <v>15</v>
      </c>
      <c r="FH697">
        <v>15</v>
      </c>
      <c r="FI697">
        <v>15</v>
      </c>
      <c r="FJ697">
        <v>16</v>
      </c>
      <c r="FK697">
        <v>16</v>
      </c>
      <c r="FL697">
        <v>16</v>
      </c>
      <c r="FM697">
        <v>16</v>
      </c>
      <c r="FN697">
        <v>16</v>
      </c>
      <c r="FO697">
        <v>16</v>
      </c>
      <c r="FP697">
        <v>16</v>
      </c>
      <c r="FQ697">
        <v>16</v>
      </c>
    </row>
    <row r="698" spans="2:173" x14ac:dyDescent="0.55000000000000004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</row>
    <row r="699" spans="2:173" x14ac:dyDescent="0.55000000000000004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  <c r="FG699">
        <v>12</v>
      </c>
      <c r="FH699">
        <v>12</v>
      </c>
      <c r="FI699">
        <v>12</v>
      </c>
      <c r="FJ699">
        <v>12</v>
      </c>
      <c r="FK699">
        <v>12</v>
      </c>
      <c r="FL699">
        <v>12</v>
      </c>
      <c r="FM699">
        <v>12</v>
      </c>
      <c r="FN699">
        <v>12</v>
      </c>
      <c r="FO699">
        <v>12</v>
      </c>
      <c r="FP699">
        <v>12</v>
      </c>
      <c r="FQ699">
        <v>12</v>
      </c>
    </row>
    <row r="700" spans="2:173" x14ac:dyDescent="0.55000000000000004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  <c r="FG700">
        <v>1</v>
      </c>
      <c r="FH700">
        <v>1</v>
      </c>
      <c r="FI700">
        <v>1</v>
      </c>
      <c r="FJ700">
        <v>1</v>
      </c>
      <c r="FK700">
        <v>1</v>
      </c>
      <c r="FL700">
        <v>1</v>
      </c>
      <c r="FM700">
        <v>1</v>
      </c>
      <c r="FN700">
        <v>1</v>
      </c>
      <c r="FO700">
        <v>1</v>
      </c>
      <c r="FP700">
        <v>1</v>
      </c>
      <c r="FQ700">
        <v>1</v>
      </c>
    </row>
    <row r="701" spans="2:173" x14ac:dyDescent="0.55000000000000004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  <c r="FG701">
        <v>3</v>
      </c>
      <c r="FH701">
        <v>3</v>
      </c>
      <c r="FI701">
        <v>3</v>
      </c>
      <c r="FJ701">
        <v>3</v>
      </c>
      <c r="FK701">
        <v>3</v>
      </c>
      <c r="FL701">
        <v>3</v>
      </c>
      <c r="FM701">
        <v>3</v>
      </c>
      <c r="FN701">
        <v>3</v>
      </c>
      <c r="FO701">
        <v>3</v>
      </c>
      <c r="FP701">
        <v>3</v>
      </c>
      <c r="FQ701">
        <v>3</v>
      </c>
    </row>
    <row r="702" spans="2:173" x14ac:dyDescent="0.55000000000000004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  <c r="FG702">
        <v>8</v>
      </c>
      <c r="FH702">
        <v>8</v>
      </c>
      <c r="FI702">
        <v>8</v>
      </c>
      <c r="FJ702">
        <v>8</v>
      </c>
      <c r="FK702">
        <v>8</v>
      </c>
      <c r="FL702">
        <v>8</v>
      </c>
      <c r="FM702">
        <v>8</v>
      </c>
      <c r="FN702">
        <v>8</v>
      </c>
      <c r="FO702">
        <v>8</v>
      </c>
      <c r="FP702">
        <v>8</v>
      </c>
      <c r="FQ702">
        <v>8</v>
      </c>
    </row>
    <row r="703" spans="2:173" x14ac:dyDescent="0.55000000000000004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  <c r="FG703">
        <v>171</v>
      </c>
      <c r="FH703">
        <v>171</v>
      </c>
      <c r="FI703">
        <v>173</v>
      </c>
      <c r="FJ703">
        <v>173</v>
      </c>
      <c r="FK703">
        <v>173</v>
      </c>
      <c r="FL703">
        <v>173</v>
      </c>
      <c r="FM703">
        <v>173</v>
      </c>
      <c r="FN703">
        <v>173</v>
      </c>
      <c r="FO703">
        <v>173</v>
      </c>
      <c r="FP703">
        <v>173</v>
      </c>
      <c r="FQ703">
        <v>175</v>
      </c>
    </row>
    <row r="704" spans="2:173" x14ac:dyDescent="0.55000000000000004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  <c r="FG704">
        <v>2</v>
      </c>
      <c r="FH704">
        <v>2</v>
      </c>
      <c r="FI704">
        <v>2</v>
      </c>
      <c r="FJ704">
        <v>2</v>
      </c>
      <c r="FK704">
        <v>2</v>
      </c>
      <c r="FL704">
        <v>2</v>
      </c>
      <c r="FM704">
        <v>2</v>
      </c>
      <c r="FN704">
        <v>2</v>
      </c>
      <c r="FO704">
        <v>2</v>
      </c>
      <c r="FP704">
        <v>2</v>
      </c>
      <c r="FQ704">
        <v>2</v>
      </c>
    </row>
    <row r="705" spans="2:173" x14ac:dyDescent="0.55000000000000004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  <c r="FG705">
        <v>12</v>
      </c>
      <c r="FH705">
        <v>12</v>
      </c>
      <c r="FI705">
        <v>12</v>
      </c>
      <c r="FJ705">
        <v>12</v>
      </c>
      <c r="FK705">
        <v>12</v>
      </c>
      <c r="FL705">
        <v>12</v>
      </c>
      <c r="FM705">
        <v>12</v>
      </c>
      <c r="FN705">
        <v>12</v>
      </c>
      <c r="FO705">
        <v>12</v>
      </c>
      <c r="FP705">
        <v>12</v>
      </c>
      <c r="FQ705">
        <v>12</v>
      </c>
    </row>
    <row r="706" spans="2:173" x14ac:dyDescent="0.55000000000000004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  <c r="FG706">
        <v>154</v>
      </c>
      <c r="FH706">
        <v>154</v>
      </c>
      <c r="FI706">
        <v>154</v>
      </c>
      <c r="FJ706">
        <v>155</v>
      </c>
      <c r="FK706">
        <v>155</v>
      </c>
      <c r="FL706">
        <v>155</v>
      </c>
      <c r="FM706">
        <v>155</v>
      </c>
      <c r="FN706">
        <v>155</v>
      </c>
      <c r="FO706">
        <v>155</v>
      </c>
      <c r="FP706">
        <v>155</v>
      </c>
      <c r="FQ706">
        <v>155</v>
      </c>
    </row>
    <row r="707" spans="2:173" x14ac:dyDescent="0.55000000000000004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  <c r="FG707">
        <v>36</v>
      </c>
      <c r="FH707">
        <v>36</v>
      </c>
      <c r="FI707">
        <v>36</v>
      </c>
      <c r="FJ707">
        <v>36</v>
      </c>
      <c r="FK707">
        <v>36</v>
      </c>
      <c r="FL707">
        <v>36</v>
      </c>
      <c r="FM707">
        <v>36</v>
      </c>
      <c r="FN707">
        <v>36</v>
      </c>
      <c r="FO707">
        <v>37</v>
      </c>
      <c r="FP707">
        <v>37</v>
      </c>
      <c r="FQ707">
        <v>37</v>
      </c>
    </row>
    <row r="708" spans="2:173" x14ac:dyDescent="0.55000000000000004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  <c r="FG708">
        <v>31</v>
      </c>
      <c r="FH708">
        <v>31</v>
      </c>
      <c r="FI708">
        <v>31</v>
      </c>
      <c r="FJ708">
        <v>31</v>
      </c>
      <c r="FK708">
        <v>31</v>
      </c>
      <c r="FL708">
        <v>31</v>
      </c>
      <c r="FM708">
        <v>31</v>
      </c>
      <c r="FN708">
        <v>31</v>
      </c>
      <c r="FO708">
        <v>31</v>
      </c>
      <c r="FP708">
        <v>31</v>
      </c>
      <c r="FQ708">
        <v>31</v>
      </c>
    </row>
    <row r="709" spans="2:173" x14ac:dyDescent="0.55000000000000004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  <c r="FG709">
        <v>0</v>
      </c>
      <c r="FH709">
        <v>0</v>
      </c>
      <c r="FI709">
        <v>0</v>
      </c>
      <c r="FJ709">
        <v>0</v>
      </c>
      <c r="FK709">
        <v>0</v>
      </c>
      <c r="FL709">
        <v>0</v>
      </c>
      <c r="FM709">
        <v>0</v>
      </c>
      <c r="FN709">
        <v>0</v>
      </c>
      <c r="FO709">
        <v>0</v>
      </c>
      <c r="FP709">
        <v>0</v>
      </c>
      <c r="FQ709">
        <v>0</v>
      </c>
    </row>
    <row r="710" spans="2:173" x14ac:dyDescent="0.55000000000000004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  <c r="FG710">
        <v>1</v>
      </c>
      <c r="FH710">
        <v>1</v>
      </c>
      <c r="FI710">
        <v>1</v>
      </c>
      <c r="FJ710">
        <v>1</v>
      </c>
      <c r="FK710">
        <v>1</v>
      </c>
      <c r="FL710">
        <v>1</v>
      </c>
      <c r="FM710">
        <v>1</v>
      </c>
      <c r="FN710">
        <v>1</v>
      </c>
      <c r="FO710">
        <v>1</v>
      </c>
      <c r="FP710">
        <v>1</v>
      </c>
      <c r="FQ710">
        <v>1</v>
      </c>
    </row>
    <row r="711" spans="2:173" x14ac:dyDescent="0.55000000000000004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  <c r="FG711">
        <v>0</v>
      </c>
      <c r="FH711">
        <v>0</v>
      </c>
      <c r="FI711">
        <v>0</v>
      </c>
      <c r="FJ711">
        <v>0</v>
      </c>
      <c r="FK711">
        <v>0</v>
      </c>
      <c r="FL711">
        <v>0</v>
      </c>
      <c r="FM711">
        <v>0</v>
      </c>
      <c r="FN711">
        <v>0</v>
      </c>
      <c r="FO711">
        <v>0</v>
      </c>
      <c r="FP711">
        <v>0</v>
      </c>
      <c r="FQ711">
        <v>0</v>
      </c>
    </row>
    <row r="712" spans="2:173" x14ac:dyDescent="0.55000000000000004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  <c r="FG712">
        <v>3</v>
      </c>
      <c r="FH712">
        <v>3</v>
      </c>
      <c r="FI712">
        <v>3</v>
      </c>
      <c r="FJ712">
        <v>3</v>
      </c>
      <c r="FK712">
        <v>3</v>
      </c>
      <c r="FL712">
        <v>3</v>
      </c>
      <c r="FM712">
        <v>3</v>
      </c>
      <c r="FN712">
        <v>3</v>
      </c>
      <c r="FO712">
        <v>3</v>
      </c>
      <c r="FP712">
        <v>3</v>
      </c>
      <c r="FQ712">
        <v>3</v>
      </c>
    </row>
    <row r="713" spans="2:173" x14ac:dyDescent="0.55000000000000004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  <c r="FG713">
        <v>0</v>
      </c>
      <c r="FH713">
        <v>0</v>
      </c>
      <c r="FI713">
        <v>0</v>
      </c>
      <c r="FJ713">
        <v>0</v>
      </c>
      <c r="FK713">
        <v>0</v>
      </c>
      <c r="FL713">
        <v>0</v>
      </c>
      <c r="FM713">
        <v>0</v>
      </c>
      <c r="FN713">
        <v>0</v>
      </c>
      <c r="FO713">
        <v>0</v>
      </c>
      <c r="FP713">
        <v>0</v>
      </c>
      <c r="FQ713">
        <v>0</v>
      </c>
    </row>
    <row r="714" spans="2:173" x14ac:dyDescent="0.55000000000000004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1</v>
      </c>
      <c r="FQ714">
        <v>1</v>
      </c>
    </row>
    <row r="715" spans="2:173" x14ac:dyDescent="0.55000000000000004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  <c r="FG715">
        <v>17</v>
      </c>
      <c r="FH715">
        <v>17</v>
      </c>
      <c r="FI715">
        <v>17</v>
      </c>
      <c r="FJ715">
        <v>19</v>
      </c>
      <c r="FK715">
        <v>19</v>
      </c>
      <c r="FL715">
        <v>19</v>
      </c>
      <c r="FM715">
        <v>19</v>
      </c>
      <c r="FN715">
        <v>19</v>
      </c>
      <c r="FO715">
        <v>19</v>
      </c>
      <c r="FP715">
        <v>19</v>
      </c>
      <c r="FQ715">
        <v>19</v>
      </c>
    </row>
    <row r="716" spans="2:173" x14ac:dyDescent="0.55000000000000004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  <c r="FG716">
        <v>15</v>
      </c>
      <c r="FH716">
        <v>15</v>
      </c>
      <c r="FI716">
        <v>15</v>
      </c>
      <c r="FJ716">
        <v>15</v>
      </c>
      <c r="FK716">
        <v>15</v>
      </c>
      <c r="FL716">
        <v>15</v>
      </c>
      <c r="FM716">
        <v>15</v>
      </c>
      <c r="FN716">
        <v>15</v>
      </c>
      <c r="FO716">
        <v>15</v>
      </c>
      <c r="FP716">
        <v>15</v>
      </c>
      <c r="FQ716">
        <v>15</v>
      </c>
    </row>
    <row r="717" spans="2:173" x14ac:dyDescent="0.55000000000000004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  <c r="FG717">
        <v>15</v>
      </c>
      <c r="FH717">
        <v>15</v>
      </c>
      <c r="FI717">
        <v>15</v>
      </c>
      <c r="FJ717">
        <v>15</v>
      </c>
      <c r="FK717">
        <v>15</v>
      </c>
      <c r="FL717">
        <v>15</v>
      </c>
      <c r="FM717">
        <v>15</v>
      </c>
      <c r="FN717">
        <v>15</v>
      </c>
      <c r="FO717">
        <v>15</v>
      </c>
      <c r="FP717">
        <v>15</v>
      </c>
      <c r="FQ717">
        <v>15</v>
      </c>
    </row>
    <row r="718" spans="2:173" x14ac:dyDescent="0.55000000000000004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  <c r="FG718">
        <v>1</v>
      </c>
      <c r="FH718">
        <v>1</v>
      </c>
      <c r="FI718">
        <v>1</v>
      </c>
      <c r="FJ718">
        <v>1</v>
      </c>
      <c r="FK718">
        <v>1</v>
      </c>
      <c r="FL718">
        <v>1</v>
      </c>
      <c r="FM718">
        <v>1</v>
      </c>
      <c r="FN718">
        <v>1</v>
      </c>
      <c r="FO718">
        <v>1</v>
      </c>
      <c r="FP718">
        <v>1</v>
      </c>
      <c r="FQ718">
        <v>1</v>
      </c>
    </row>
    <row r="719" spans="2:173" x14ac:dyDescent="0.55000000000000004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  <c r="FG719">
        <v>311</v>
      </c>
      <c r="FH719">
        <v>312</v>
      </c>
      <c r="FI719">
        <v>312</v>
      </c>
      <c r="FJ719">
        <v>314</v>
      </c>
      <c r="FK719">
        <v>314</v>
      </c>
      <c r="FL719">
        <v>314</v>
      </c>
      <c r="FM719">
        <v>314</v>
      </c>
      <c r="FN719">
        <v>314</v>
      </c>
      <c r="FO719">
        <v>316</v>
      </c>
      <c r="FP719">
        <v>316</v>
      </c>
      <c r="FQ719">
        <v>319</v>
      </c>
    </row>
    <row r="720" spans="2:173" x14ac:dyDescent="0.55000000000000004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  <c r="FG720">
        <v>2</v>
      </c>
      <c r="FH720">
        <v>2</v>
      </c>
      <c r="FI720">
        <v>2</v>
      </c>
      <c r="FJ720">
        <v>2</v>
      </c>
      <c r="FK720">
        <v>2</v>
      </c>
      <c r="FL720">
        <v>2</v>
      </c>
      <c r="FM720">
        <v>2</v>
      </c>
      <c r="FN720">
        <v>2</v>
      </c>
      <c r="FO720">
        <v>2</v>
      </c>
      <c r="FP720">
        <v>2</v>
      </c>
      <c r="FQ720">
        <v>2</v>
      </c>
    </row>
    <row r="721" spans="2:173" x14ac:dyDescent="0.55000000000000004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  <c r="FG721">
        <v>0</v>
      </c>
      <c r="FH721">
        <v>0</v>
      </c>
      <c r="FI721">
        <v>0</v>
      </c>
      <c r="FJ721">
        <v>0</v>
      </c>
      <c r="FK721">
        <v>0</v>
      </c>
      <c r="FL721">
        <v>0</v>
      </c>
      <c r="FM721">
        <v>0</v>
      </c>
      <c r="FN721">
        <v>0</v>
      </c>
      <c r="FO721">
        <v>0</v>
      </c>
      <c r="FP721">
        <v>0</v>
      </c>
      <c r="FQ721">
        <v>0</v>
      </c>
    </row>
    <row r="722" spans="2:173" x14ac:dyDescent="0.55000000000000004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  <c r="FG722">
        <v>4</v>
      </c>
      <c r="FH722">
        <v>4</v>
      </c>
      <c r="FI722">
        <v>6</v>
      </c>
      <c r="FJ722">
        <v>6</v>
      </c>
      <c r="FK722">
        <v>6</v>
      </c>
      <c r="FL722">
        <v>6</v>
      </c>
      <c r="FM722">
        <v>6</v>
      </c>
      <c r="FN722">
        <v>6</v>
      </c>
      <c r="FO722">
        <v>6</v>
      </c>
      <c r="FP722">
        <v>6</v>
      </c>
      <c r="FQ722">
        <v>8</v>
      </c>
    </row>
    <row r="723" spans="2:173" x14ac:dyDescent="0.55000000000000004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  <c r="FG723">
        <v>18</v>
      </c>
      <c r="FH723">
        <v>18</v>
      </c>
      <c r="FI723">
        <v>18</v>
      </c>
      <c r="FJ723">
        <v>18</v>
      </c>
      <c r="FK723">
        <v>18</v>
      </c>
      <c r="FL723">
        <v>18</v>
      </c>
      <c r="FM723">
        <v>18</v>
      </c>
      <c r="FN723">
        <v>18</v>
      </c>
      <c r="FO723">
        <v>18</v>
      </c>
      <c r="FP723">
        <v>18</v>
      </c>
      <c r="FQ723">
        <v>18</v>
      </c>
    </row>
    <row r="724" spans="2:173" x14ac:dyDescent="0.55000000000000004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  <c r="FG724">
        <v>4</v>
      </c>
      <c r="FH724">
        <v>4</v>
      </c>
      <c r="FI724">
        <v>4</v>
      </c>
      <c r="FJ724">
        <v>4</v>
      </c>
      <c r="FK724">
        <v>4</v>
      </c>
      <c r="FL724">
        <v>4</v>
      </c>
      <c r="FM724">
        <v>4</v>
      </c>
      <c r="FN724">
        <v>4</v>
      </c>
      <c r="FO724">
        <v>4</v>
      </c>
      <c r="FP724">
        <v>4</v>
      </c>
      <c r="FQ724">
        <v>4</v>
      </c>
    </row>
    <row r="725" spans="2:173" x14ac:dyDescent="0.55000000000000004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  <c r="FG725">
        <v>9</v>
      </c>
      <c r="FH725">
        <v>9</v>
      </c>
      <c r="FI725">
        <v>9</v>
      </c>
      <c r="FJ725">
        <v>9</v>
      </c>
      <c r="FK725">
        <v>9</v>
      </c>
      <c r="FL725">
        <v>9</v>
      </c>
      <c r="FM725">
        <v>9</v>
      </c>
      <c r="FN725">
        <v>9</v>
      </c>
      <c r="FO725">
        <v>9</v>
      </c>
      <c r="FP725">
        <v>9</v>
      </c>
      <c r="FQ725">
        <v>9</v>
      </c>
    </row>
    <row r="726" spans="2:173" x14ac:dyDescent="0.55000000000000004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  <c r="FG726">
        <v>169</v>
      </c>
      <c r="FH726">
        <v>170</v>
      </c>
      <c r="FI726">
        <v>170</v>
      </c>
      <c r="FJ726">
        <v>173</v>
      </c>
      <c r="FK726">
        <v>173</v>
      </c>
      <c r="FL726">
        <v>173</v>
      </c>
      <c r="FM726">
        <v>173</v>
      </c>
      <c r="FN726">
        <v>173</v>
      </c>
      <c r="FO726">
        <v>174</v>
      </c>
      <c r="FP726">
        <v>174</v>
      </c>
      <c r="FQ726">
        <v>175</v>
      </c>
    </row>
    <row r="727" spans="2:173" x14ac:dyDescent="0.55000000000000004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  <c r="FG727">
        <v>35</v>
      </c>
      <c r="FH727">
        <v>35</v>
      </c>
      <c r="FI727">
        <v>35</v>
      </c>
      <c r="FJ727">
        <v>35</v>
      </c>
      <c r="FK727">
        <v>36</v>
      </c>
      <c r="FL727">
        <v>36</v>
      </c>
      <c r="FM727">
        <v>36</v>
      </c>
      <c r="FN727">
        <v>36</v>
      </c>
      <c r="FO727">
        <v>36</v>
      </c>
      <c r="FP727">
        <v>38</v>
      </c>
      <c r="FQ727">
        <v>38</v>
      </c>
    </row>
    <row r="728" spans="2:173" x14ac:dyDescent="0.55000000000000004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  <c r="FG728">
        <v>59</v>
      </c>
      <c r="FH728">
        <v>59</v>
      </c>
      <c r="FI728">
        <v>60</v>
      </c>
      <c r="FJ728">
        <v>60</v>
      </c>
      <c r="FK728">
        <v>60</v>
      </c>
      <c r="FL728">
        <v>60</v>
      </c>
      <c r="FM728">
        <v>60</v>
      </c>
      <c r="FN728">
        <v>60</v>
      </c>
      <c r="FO728">
        <v>63</v>
      </c>
      <c r="FP728">
        <v>62</v>
      </c>
      <c r="FQ728">
        <v>63</v>
      </c>
    </row>
    <row r="729" spans="2:173" x14ac:dyDescent="0.55000000000000004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  <c r="FG729">
        <v>32</v>
      </c>
      <c r="FH729">
        <v>32</v>
      </c>
      <c r="FI729">
        <v>32</v>
      </c>
      <c r="FJ729">
        <v>32</v>
      </c>
      <c r="FK729">
        <v>32</v>
      </c>
      <c r="FL729">
        <v>32</v>
      </c>
      <c r="FM729">
        <v>32</v>
      </c>
      <c r="FN729">
        <v>32</v>
      </c>
      <c r="FO729">
        <v>32</v>
      </c>
      <c r="FP729">
        <v>32</v>
      </c>
      <c r="FQ729">
        <v>33</v>
      </c>
    </row>
    <row r="730" spans="2:173" x14ac:dyDescent="0.55000000000000004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  <c r="FG730">
        <v>5</v>
      </c>
      <c r="FH730">
        <v>5</v>
      </c>
      <c r="FI730">
        <v>5</v>
      </c>
      <c r="FJ730">
        <v>5</v>
      </c>
      <c r="FK730">
        <v>5</v>
      </c>
      <c r="FL730">
        <v>5</v>
      </c>
      <c r="FM730">
        <v>5</v>
      </c>
      <c r="FN730">
        <v>5</v>
      </c>
      <c r="FO730">
        <v>5</v>
      </c>
      <c r="FP730">
        <v>5</v>
      </c>
      <c r="FQ730">
        <v>5</v>
      </c>
    </row>
    <row r="731" spans="2:173" x14ac:dyDescent="0.55000000000000004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  <c r="FG731">
        <v>9</v>
      </c>
      <c r="FH731">
        <v>9</v>
      </c>
      <c r="FI731">
        <v>9</v>
      </c>
      <c r="FJ731">
        <v>9</v>
      </c>
      <c r="FK731">
        <v>9</v>
      </c>
      <c r="FL731">
        <v>10</v>
      </c>
      <c r="FM731">
        <v>10</v>
      </c>
      <c r="FN731">
        <v>11</v>
      </c>
      <c r="FO731">
        <v>11</v>
      </c>
      <c r="FP731">
        <v>11</v>
      </c>
      <c r="FQ731">
        <v>11</v>
      </c>
    </row>
    <row r="732" spans="2:173" x14ac:dyDescent="0.55000000000000004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  <c r="FG732">
        <v>0</v>
      </c>
      <c r="FH732">
        <v>0</v>
      </c>
      <c r="FI732">
        <v>0</v>
      </c>
      <c r="FJ732">
        <v>0</v>
      </c>
      <c r="FK732">
        <v>0</v>
      </c>
      <c r="FL732">
        <v>0</v>
      </c>
      <c r="FM732">
        <v>0</v>
      </c>
      <c r="FN732">
        <v>0</v>
      </c>
      <c r="FO732">
        <v>0</v>
      </c>
      <c r="FP732">
        <v>0</v>
      </c>
      <c r="FQ732">
        <v>0</v>
      </c>
    </row>
    <row r="733" spans="2:173" x14ac:dyDescent="0.55000000000000004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  <c r="FG733">
        <v>3</v>
      </c>
      <c r="FH733">
        <v>3</v>
      </c>
      <c r="FI733">
        <v>3</v>
      </c>
      <c r="FJ733">
        <v>3</v>
      </c>
      <c r="FK733">
        <v>3</v>
      </c>
      <c r="FL733">
        <v>3</v>
      </c>
      <c r="FM733">
        <v>3</v>
      </c>
      <c r="FN733">
        <v>3</v>
      </c>
      <c r="FO733">
        <v>3</v>
      </c>
      <c r="FP733">
        <v>3</v>
      </c>
      <c r="FQ733">
        <v>3</v>
      </c>
    </row>
    <row r="734" spans="2:173" x14ac:dyDescent="0.55000000000000004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  <c r="FG734">
        <v>33</v>
      </c>
      <c r="FH734">
        <v>33</v>
      </c>
      <c r="FI734">
        <v>33</v>
      </c>
      <c r="FJ734">
        <v>33</v>
      </c>
      <c r="FK734">
        <v>33</v>
      </c>
      <c r="FL734">
        <v>33</v>
      </c>
      <c r="FM734">
        <v>33</v>
      </c>
      <c r="FN734">
        <v>33</v>
      </c>
      <c r="FO734">
        <v>33</v>
      </c>
      <c r="FP734">
        <v>33</v>
      </c>
      <c r="FQ734">
        <v>33</v>
      </c>
    </row>
    <row r="735" spans="2:173" x14ac:dyDescent="0.55000000000000004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  <c r="FG735">
        <v>23</v>
      </c>
      <c r="FH735">
        <v>23</v>
      </c>
      <c r="FI735">
        <v>23</v>
      </c>
      <c r="FJ735">
        <v>24</v>
      </c>
      <c r="FK735">
        <v>24</v>
      </c>
      <c r="FL735">
        <v>24</v>
      </c>
      <c r="FM735">
        <v>24</v>
      </c>
      <c r="FN735">
        <v>24</v>
      </c>
      <c r="FO735">
        <v>25</v>
      </c>
      <c r="FP735">
        <v>28</v>
      </c>
      <c r="FQ735">
        <v>28</v>
      </c>
    </row>
    <row r="736" spans="2:173" x14ac:dyDescent="0.55000000000000004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  <c r="FG736">
        <v>1</v>
      </c>
      <c r="FH736">
        <v>1</v>
      </c>
      <c r="FI736">
        <v>1</v>
      </c>
      <c r="FJ736">
        <v>1</v>
      </c>
      <c r="FK736">
        <v>1</v>
      </c>
      <c r="FL736">
        <v>1</v>
      </c>
      <c r="FM736">
        <v>1</v>
      </c>
      <c r="FN736">
        <v>1</v>
      </c>
      <c r="FO736">
        <v>1</v>
      </c>
      <c r="FP736">
        <v>1</v>
      </c>
      <c r="FQ736">
        <v>1</v>
      </c>
    </row>
    <row r="737" spans="2:173" x14ac:dyDescent="0.55000000000000004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  <c r="FG737">
        <v>10</v>
      </c>
      <c r="FH737">
        <v>10</v>
      </c>
      <c r="FI737">
        <v>10</v>
      </c>
      <c r="FJ737">
        <v>10</v>
      </c>
      <c r="FK737">
        <v>10</v>
      </c>
      <c r="FL737">
        <v>10</v>
      </c>
      <c r="FM737">
        <v>10</v>
      </c>
      <c r="FN737">
        <v>10</v>
      </c>
      <c r="FO737">
        <v>10</v>
      </c>
      <c r="FP737">
        <v>10</v>
      </c>
      <c r="FQ737">
        <v>10</v>
      </c>
    </row>
    <row r="738" spans="2:173" x14ac:dyDescent="0.55000000000000004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  <c r="FG738">
        <v>1</v>
      </c>
      <c r="FH738">
        <v>1</v>
      </c>
      <c r="FI738">
        <v>1</v>
      </c>
      <c r="FJ738">
        <v>1</v>
      </c>
      <c r="FK738">
        <v>1</v>
      </c>
      <c r="FL738">
        <v>1</v>
      </c>
      <c r="FM738">
        <v>1</v>
      </c>
      <c r="FN738">
        <v>1</v>
      </c>
      <c r="FO738">
        <v>1</v>
      </c>
      <c r="FP738">
        <v>1</v>
      </c>
      <c r="FQ738">
        <v>1</v>
      </c>
    </row>
    <row r="739" spans="2:173" x14ac:dyDescent="0.55000000000000004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  <c r="FG739">
        <v>2</v>
      </c>
      <c r="FH739">
        <v>2</v>
      </c>
      <c r="FI739">
        <v>2</v>
      </c>
      <c r="FJ739">
        <v>2</v>
      </c>
      <c r="FK739">
        <v>3</v>
      </c>
      <c r="FL739">
        <v>3</v>
      </c>
      <c r="FM739">
        <v>3</v>
      </c>
      <c r="FN739">
        <v>3</v>
      </c>
      <c r="FO739">
        <v>3</v>
      </c>
      <c r="FP739">
        <v>3</v>
      </c>
      <c r="FQ739">
        <v>3</v>
      </c>
    </row>
    <row r="740" spans="2:173" x14ac:dyDescent="0.55000000000000004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  <c r="FG740">
        <v>1</v>
      </c>
      <c r="FH740">
        <v>1</v>
      </c>
      <c r="FI740">
        <v>1</v>
      </c>
      <c r="FJ740">
        <v>1</v>
      </c>
      <c r="FK740">
        <v>1</v>
      </c>
      <c r="FL740">
        <v>1</v>
      </c>
      <c r="FM740">
        <v>1</v>
      </c>
      <c r="FN740">
        <v>1</v>
      </c>
      <c r="FO740">
        <v>2</v>
      </c>
      <c r="FP740">
        <v>2</v>
      </c>
      <c r="FQ740">
        <v>2</v>
      </c>
    </row>
    <row r="741" spans="2:173" x14ac:dyDescent="0.55000000000000004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  <c r="FG741">
        <v>11</v>
      </c>
      <c r="FH741">
        <v>11</v>
      </c>
      <c r="FI741">
        <v>11</v>
      </c>
      <c r="FJ741">
        <v>11</v>
      </c>
      <c r="FK741">
        <v>12</v>
      </c>
      <c r="FL741">
        <v>12</v>
      </c>
      <c r="FM741">
        <v>12</v>
      </c>
      <c r="FN741">
        <v>12</v>
      </c>
      <c r="FO741">
        <v>12</v>
      </c>
      <c r="FP741">
        <v>12</v>
      </c>
      <c r="FQ741">
        <v>12</v>
      </c>
    </row>
    <row r="742" spans="2:173" x14ac:dyDescent="0.55000000000000004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  <c r="FG742">
        <v>2</v>
      </c>
      <c r="FH742">
        <v>2</v>
      </c>
      <c r="FI742">
        <v>2</v>
      </c>
      <c r="FJ742">
        <v>2</v>
      </c>
      <c r="FK742">
        <v>2</v>
      </c>
      <c r="FL742">
        <v>2</v>
      </c>
      <c r="FM742">
        <v>2</v>
      </c>
      <c r="FN742">
        <v>2</v>
      </c>
      <c r="FO742">
        <v>2</v>
      </c>
      <c r="FP742">
        <v>2</v>
      </c>
      <c r="FQ742">
        <v>2</v>
      </c>
    </row>
    <row r="743" spans="2:173" x14ac:dyDescent="0.55000000000000004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  <c r="FG743">
        <v>0</v>
      </c>
      <c r="FH743">
        <v>0</v>
      </c>
      <c r="FI743">
        <v>0</v>
      </c>
      <c r="FJ743">
        <v>0</v>
      </c>
      <c r="FK743">
        <v>0</v>
      </c>
      <c r="FL743">
        <v>0</v>
      </c>
      <c r="FM743">
        <v>0</v>
      </c>
      <c r="FN743">
        <v>0</v>
      </c>
      <c r="FO743">
        <v>0</v>
      </c>
      <c r="FP743">
        <v>0</v>
      </c>
      <c r="FQ743">
        <v>0</v>
      </c>
    </row>
    <row r="744" spans="2:173" x14ac:dyDescent="0.55000000000000004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  <c r="FG744">
        <v>6</v>
      </c>
      <c r="FH744">
        <v>6</v>
      </c>
      <c r="FI744">
        <v>6</v>
      </c>
      <c r="FJ744">
        <v>6</v>
      </c>
      <c r="FK744">
        <v>6</v>
      </c>
      <c r="FL744">
        <v>6</v>
      </c>
      <c r="FM744">
        <v>6</v>
      </c>
      <c r="FN744">
        <v>6</v>
      </c>
      <c r="FO744">
        <v>6</v>
      </c>
      <c r="FP744">
        <v>6</v>
      </c>
      <c r="FQ744">
        <v>6</v>
      </c>
    </row>
    <row r="745" spans="2:173" x14ac:dyDescent="0.55000000000000004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  <c r="FG745">
        <v>3</v>
      </c>
      <c r="FH745">
        <v>3</v>
      </c>
      <c r="FI745">
        <v>3</v>
      </c>
      <c r="FJ745">
        <v>3</v>
      </c>
      <c r="FK745">
        <v>3</v>
      </c>
      <c r="FL745">
        <v>3</v>
      </c>
      <c r="FM745">
        <v>3</v>
      </c>
      <c r="FN745">
        <v>3</v>
      </c>
      <c r="FO745">
        <v>3</v>
      </c>
      <c r="FP745">
        <v>3</v>
      </c>
      <c r="FQ745">
        <v>3</v>
      </c>
    </row>
    <row r="746" spans="2:173" x14ac:dyDescent="0.55000000000000004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  <c r="FG746">
        <v>1</v>
      </c>
      <c r="FH746">
        <v>1</v>
      </c>
      <c r="FI746">
        <v>1</v>
      </c>
      <c r="FJ746">
        <v>1</v>
      </c>
      <c r="FK746">
        <v>1</v>
      </c>
      <c r="FL746">
        <v>1</v>
      </c>
      <c r="FM746">
        <v>1</v>
      </c>
      <c r="FN746">
        <v>1</v>
      </c>
      <c r="FO746">
        <v>1</v>
      </c>
      <c r="FP746">
        <v>1</v>
      </c>
      <c r="FQ746">
        <v>1</v>
      </c>
    </row>
    <row r="747" spans="2:173" x14ac:dyDescent="0.55000000000000004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  <c r="FG747">
        <v>22</v>
      </c>
      <c r="FH747">
        <v>22</v>
      </c>
      <c r="FI747">
        <v>22</v>
      </c>
      <c r="FJ747">
        <v>22</v>
      </c>
      <c r="FK747">
        <v>22</v>
      </c>
      <c r="FL747">
        <v>22</v>
      </c>
      <c r="FM747">
        <v>22</v>
      </c>
      <c r="FN747">
        <v>22</v>
      </c>
      <c r="FO747">
        <v>22</v>
      </c>
      <c r="FP747">
        <v>22</v>
      </c>
      <c r="FQ747">
        <v>22</v>
      </c>
    </row>
    <row r="748" spans="2:173" x14ac:dyDescent="0.55000000000000004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</row>
    <row r="749" spans="2:173" x14ac:dyDescent="0.55000000000000004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  <c r="FG749">
        <v>1</v>
      </c>
      <c r="FH749">
        <v>1</v>
      </c>
      <c r="FI749">
        <v>1</v>
      </c>
      <c r="FJ749">
        <v>1</v>
      </c>
      <c r="FK749">
        <v>1</v>
      </c>
      <c r="FL749">
        <v>1</v>
      </c>
      <c r="FM749">
        <v>1</v>
      </c>
      <c r="FN749">
        <v>1</v>
      </c>
      <c r="FO749">
        <v>1</v>
      </c>
      <c r="FP749">
        <v>1</v>
      </c>
      <c r="FQ749">
        <v>1</v>
      </c>
    </row>
    <row r="750" spans="2:173" x14ac:dyDescent="0.55000000000000004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  <c r="FG750">
        <v>1</v>
      </c>
      <c r="FH750">
        <v>1</v>
      </c>
      <c r="FI750">
        <v>1</v>
      </c>
      <c r="FJ750">
        <v>1</v>
      </c>
      <c r="FK750">
        <v>1</v>
      </c>
      <c r="FL750">
        <v>1</v>
      </c>
      <c r="FM750">
        <v>1</v>
      </c>
      <c r="FN750">
        <v>1</v>
      </c>
      <c r="FO750">
        <v>1</v>
      </c>
      <c r="FP750">
        <v>1</v>
      </c>
      <c r="FQ750">
        <v>1</v>
      </c>
    </row>
    <row r="751" spans="2:173" x14ac:dyDescent="0.55000000000000004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  <c r="FG751">
        <v>9</v>
      </c>
      <c r="FH751">
        <v>9</v>
      </c>
      <c r="FI751">
        <v>11</v>
      </c>
      <c r="FJ751">
        <v>12</v>
      </c>
      <c r="FK751">
        <v>12</v>
      </c>
      <c r="FL751">
        <v>12</v>
      </c>
      <c r="FM751">
        <v>12</v>
      </c>
      <c r="FN751">
        <v>12</v>
      </c>
      <c r="FO751">
        <v>12</v>
      </c>
      <c r="FP751">
        <v>14</v>
      </c>
      <c r="FQ751">
        <v>14</v>
      </c>
    </row>
    <row r="752" spans="2:173" x14ac:dyDescent="0.55000000000000004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  <c r="FG752">
        <v>3</v>
      </c>
      <c r="FH752">
        <v>3</v>
      </c>
      <c r="FI752">
        <v>3</v>
      </c>
      <c r="FJ752">
        <v>3</v>
      </c>
      <c r="FK752">
        <v>3</v>
      </c>
      <c r="FL752">
        <v>3</v>
      </c>
      <c r="FM752">
        <v>3</v>
      </c>
      <c r="FN752">
        <v>3</v>
      </c>
      <c r="FO752">
        <v>4</v>
      </c>
      <c r="FP752">
        <v>4</v>
      </c>
      <c r="FQ752">
        <v>4</v>
      </c>
    </row>
    <row r="753" spans="2:173" x14ac:dyDescent="0.55000000000000004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6</v>
      </c>
      <c r="FJ753">
        <v>6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</row>
    <row r="754" spans="2:173" x14ac:dyDescent="0.55000000000000004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  <c r="FG754">
        <v>1</v>
      </c>
      <c r="FH754">
        <v>1</v>
      </c>
      <c r="FI754">
        <v>1</v>
      </c>
      <c r="FJ754">
        <v>1</v>
      </c>
      <c r="FK754">
        <v>1</v>
      </c>
      <c r="FL754">
        <v>1</v>
      </c>
      <c r="FM754">
        <v>1</v>
      </c>
      <c r="FN754">
        <v>1</v>
      </c>
      <c r="FO754">
        <v>1</v>
      </c>
      <c r="FP754">
        <v>1</v>
      </c>
      <c r="FQ754">
        <v>1</v>
      </c>
    </row>
    <row r="755" spans="2:173" x14ac:dyDescent="0.55000000000000004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  <c r="FG755">
        <v>9</v>
      </c>
      <c r="FH755">
        <v>9</v>
      </c>
      <c r="FI755">
        <v>9</v>
      </c>
      <c r="FJ755">
        <v>9</v>
      </c>
      <c r="FK755">
        <v>9</v>
      </c>
      <c r="FL755">
        <v>9</v>
      </c>
      <c r="FM755">
        <v>9</v>
      </c>
      <c r="FN755">
        <v>9</v>
      </c>
      <c r="FO755">
        <v>9</v>
      </c>
      <c r="FP755">
        <v>9</v>
      </c>
      <c r="FQ755">
        <v>9</v>
      </c>
    </row>
    <row r="756" spans="2:173" x14ac:dyDescent="0.55000000000000004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  <c r="FG756">
        <v>4</v>
      </c>
      <c r="FH756">
        <v>4</v>
      </c>
      <c r="FI756">
        <v>4</v>
      </c>
      <c r="FJ756">
        <v>4</v>
      </c>
      <c r="FK756">
        <v>4</v>
      </c>
      <c r="FL756">
        <v>4</v>
      </c>
      <c r="FM756">
        <v>4</v>
      </c>
      <c r="FN756">
        <v>4</v>
      </c>
      <c r="FO756">
        <v>4</v>
      </c>
      <c r="FP756">
        <v>4</v>
      </c>
      <c r="FQ756">
        <v>4</v>
      </c>
    </row>
    <row r="757" spans="2:173" x14ac:dyDescent="0.55000000000000004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  <c r="FG757">
        <v>2</v>
      </c>
      <c r="FH757">
        <v>2</v>
      </c>
      <c r="FI757">
        <v>2</v>
      </c>
      <c r="FJ757">
        <v>2</v>
      </c>
      <c r="FK757">
        <v>2</v>
      </c>
      <c r="FL757">
        <v>2</v>
      </c>
      <c r="FM757">
        <v>2</v>
      </c>
      <c r="FN757">
        <v>2</v>
      </c>
      <c r="FO757">
        <v>2</v>
      </c>
      <c r="FP757">
        <v>2</v>
      </c>
      <c r="FQ757">
        <v>2</v>
      </c>
    </row>
    <row r="758" spans="2:173" x14ac:dyDescent="0.55000000000000004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  <c r="FG758">
        <v>2</v>
      </c>
      <c r="FH758">
        <v>2</v>
      </c>
      <c r="FI758">
        <v>2</v>
      </c>
      <c r="FJ758">
        <v>3</v>
      </c>
      <c r="FK758">
        <v>3</v>
      </c>
      <c r="FL758">
        <v>3</v>
      </c>
      <c r="FM758">
        <v>3</v>
      </c>
      <c r="FN758">
        <v>3</v>
      </c>
      <c r="FO758">
        <v>3</v>
      </c>
      <c r="FP758">
        <v>3</v>
      </c>
      <c r="FQ758">
        <v>3</v>
      </c>
    </row>
    <row r="759" spans="2:173" x14ac:dyDescent="0.55000000000000004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  <c r="FG759">
        <v>0</v>
      </c>
      <c r="FH759">
        <v>0</v>
      </c>
      <c r="FI759">
        <v>0</v>
      </c>
      <c r="FJ759">
        <v>0</v>
      </c>
      <c r="FK759">
        <v>0</v>
      </c>
      <c r="FL759">
        <v>0</v>
      </c>
      <c r="FM759">
        <v>0</v>
      </c>
      <c r="FN759">
        <v>0</v>
      </c>
      <c r="FO759">
        <v>0</v>
      </c>
      <c r="FP759">
        <v>0</v>
      </c>
      <c r="FQ759">
        <v>0</v>
      </c>
    </row>
    <row r="760" spans="2:173" x14ac:dyDescent="0.55000000000000004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  <c r="FG760">
        <v>38</v>
      </c>
      <c r="FH760">
        <v>38</v>
      </c>
      <c r="FI760">
        <v>38</v>
      </c>
      <c r="FJ760">
        <v>38</v>
      </c>
      <c r="FK760">
        <v>38</v>
      </c>
      <c r="FL760">
        <v>38</v>
      </c>
      <c r="FM760">
        <v>38</v>
      </c>
      <c r="FN760">
        <v>38</v>
      </c>
      <c r="FO760">
        <v>38</v>
      </c>
      <c r="FP760">
        <v>39</v>
      </c>
      <c r="FQ760">
        <v>39</v>
      </c>
    </row>
    <row r="761" spans="2:173" x14ac:dyDescent="0.55000000000000004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  <c r="FG761">
        <v>16</v>
      </c>
      <c r="FH761">
        <v>17</v>
      </c>
      <c r="FI761">
        <v>17</v>
      </c>
      <c r="FJ761">
        <v>17</v>
      </c>
      <c r="FK761">
        <v>18</v>
      </c>
      <c r="FL761">
        <v>18</v>
      </c>
      <c r="FM761">
        <v>18</v>
      </c>
      <c r="FN761">
        <v>18</v>
      </c>
      <c r="FO761">
        <v>18</v>
      </c>
      <c r="FP761">
        <v>18</v>
      </c>
      <c r="FQ761">
        <v>18</v>
      </c>
    </row>
    <row r="762" spans="2:173" x14ac:dyDescent="0.55000000000000004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</row>
    <row r="763" spans="2:173" x14ac:dyDescent="0.55000000000000004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  <c r="FG763">
        <v>0</v>
      </c>
      <c r="FH763">
        <v>0</v>
      </c>
      <c r="FI763">
        <v>0</v>
      </c>
      <c r="FJ763">
        <v>0</v>
      </c>
      <c r="FK763">
        <v>0</v>
      </c>
      <c r="FL763">
        <v>0</v>
      </c>
      <c r="FM763">
        <v>0</v>
      </c>
      <c r="FN763">
        <v>0</v>
      </c>
      <c r="FO763">
        <v>0</v>
      </c>
      <c r="FP763">
        <v>0</v>
      </c>
      <c r="FQ763">
        <v>0</v>
      </c>
    </row>
    <row r="764" spans="2:173" x14ac:dyDescent="0.55000000000000004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  <c r="FG764">
        <v>2</v>
      </c>
      <c r="FH764">
        <v>2</v>
      </c>
      <c r="FI764">
        <v>2</v>
      </c>
      <c r="FJ764">
        <v>2</v>
      </c>
      <c r="FK764">
        <v>2</v>
      </c>
      <c r="FL764">
        <v>2</v>
      </c>
      <c r="FM764">
        <v>2</v>
      </c>
      <c r="FN764">
        <v>2</v>
      </c>
      <c r="FO764">
        <v>2</v>
      </c>
      <c r="FP764">
        <v>3</v>
      </c>
      <c r="FQ764">
        <v>2</v>
      </c>
    </row>
    <row r="765" spans="2:173" x14ac:dyDescent="0.55000000000000004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  <c r="FG765">
        <v>43</v>
      </c>
      <c r="FH765">
        <v>43</v>
      </c>
      <c r="FI765">
        <v>47</v>
      </c>
      <c r="FJ765">
        <v>49</v>
      </c>
      <c r="FK765">
        <v>50</v>
      </c>
      <c r="FL765">
        <v>52</v>
      </c>
      <c r="FM765">
        <v>52</v>
      </c>
      <c r="FN765">
        <v>52</v>
      </c>
      <c r="FO765">
        <v>52</v>
      </c>
      <c r="FP765">
        <v>54</v>
      </c>
      <c r="FQ765">
        <v>55</v>
      </c>
    </row>
    <row r="766" spans="2:173" x14ac:dyDescent="0.55000000000000004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  <c r="FG766">
        <v>11</v>
      </c>
      <c r="FH766">
        <v>11</v>
      </c>
      <c r="FI766">
        <v>11</v>
      </c>
      <c r="FJ766">
        <v>11</v>
      </c>
      <c r="FK766">
        <v>11</v>
      </c>
      <c r="FL766">
        <v>12</v>
      </c>
      <c r="FM766">
        <v>12</v>
      </c>
      <c r="FN766">
        <v>12</v>
      </c>
      <c r="FO766">
        <v>12</v>
      </c>
      <c r="FP766">
        <v>12</v>
      </c>
      <c r="FQ766">
        <v>12</v>
      </c>
    </row>
    <row r="767" spans="2:173" x14ac:dyDescent="0.55000000000000004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  <c r="FG767">
        <v>10</v>
      </c>
      <c r="FH767">
        <v>10</v>
      </c>
      <c r="FI767">
        <v>10</v>
      </c>
      <c r="FJ767">
        <v>10</v>
      </c>
      <c r="FK767">
        <v>10</v>
      </c>
      <c r="FL767">
        <v>10</v>
      </c>
      <c r="FM767">
        <v>10</v>
      </c>
      <c r="FN767">
        <v>10</v>
      </c>
      <c r="FO767">
        <v>10</v>
      </c>
      <c r="FP767">
        <v>10</v>
      </c>
      <c r="FQ767">
        <v>11</v>
      </c>
    </row>
    <row r="768" spans="2:173" x14ac:dyDescent="0.55000000000000004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  <c r="FG768">
        <v>7</v>
      </c>
      <c r="FH768">
        <v>7</v>
      </c>
      <c r="FI768">
        <v>7</v>
      </c>
      <c r="FJ768">
        <v>7</v>
      </c>
      <c r="FK768">
        <v>7</v>
      </c>
      <c r="FL768">
        <v>7</v>
      </c>
      <c r="FM768">
        <v>7</v>
      </c>
      <c r="FN768">
        <v>7</v>
      </c>
      <c r="FO768">
        <v>7</v>
      </c>
      <c r="FP768">
        <v>7</v>
      </c>
      <c r="FQ768">
        <v>7</v>
      </c>
    </row>
    <row r="769" spans="2:173" x14ac:dyDescent="0.55000000000000004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  <c r="FG769">
        <v>15</v>
      </c>
      <c r="FH769">
        <v>15</v>
      </c>
      <c r="FI769">
        <v>15</v>
      </c>
      <c r="FJ769">
        <v>15</v>
      </c>
      <c r="FK769">
        <v>16</v>
      </c>
      <c r="FL769">
        <v>16</v>
      </c>
      <c r="FM769">
        <v>16</v>
      </c>
      <c r="FN769">
        <v>16</v>
      </c>
      <c r="FO769">
        <v>16</v>
      </c>
      <c r="FP769">
        <v>16</v>
      </c>
      <c r="FQ769">
        <v>16</v>
      </c>
    </row>
    <row r="770" spans="2:173" x14ac:dyDescent="0.55000000000000004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  <c r="FG770">
        <v>9</v>
      </c>
      <c r="FH770">
        <v>9</v>
      </c>
      <c r="FI770">
        <v>9</v>
      </c>
      <c r="FJ770">
        <v>9</v>
      </c>
      <c r="FK770">
        <v>9</v>
      </c>
      <c r="FL770">
        <v>9</v>
      </c>
      <c r="FM770">
        <v>9</v>
      </c>
      <c r="FN770">
        <v>9</v>
      </c>
      <c r="FO770">
        <v>9</v>
      </c>
      <c r="FP770">
        <v>10</v>
      </c>
      <c r="FQ770">
        <v>10</v>
      </c>
    </row>
    <row r="771" spans="2:173" x14ac:dyDescent="0.55000000000000004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  <c r="FG771">
        <v>5</v>
      </c>
      <c r="FH771">
        <v>5</v>
      </c>
      <c r="FI771">
        <v>5</v>
      </c>
      <c r="FJ771">
        <v>5</v>
      </c>
      <c r="FK771">
        <v>5</v>
      </c>
      <c r="FL771">
        <v>5</v>
      </c>
      <c r="FM771">
        <v>5</v>
      </c>
      <c r="FN771">
        <v>5</v>
      </c>
      <c r="FO771">
        <v>5</v>
      </c>
      <c r="FP771">
        <v>5</v>
      </c>
      <c r="FQ771">
        <v>5</v>
      </c>
    </row>
    <row r="772" spans="2:173" x14ac:dyDescent="0.55000000000000004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  <c r="FG772">
        <v>4</v>
      </c>
      <c r="FH772">
        <v>4</v>
      </c>
      <c r="FI772">
        <v>4</v>
      </c>
      <c r="FJ772">
        <v>5</v>
      </c>
      <c r="FK772">
        <v>5</v>
      </c>
      <c r="FL772">
        <v>5</v>
      </c>
      <c r="FM772">
        <v>5</v>
      </c>
      <c r="FN772">
        <v>5</v>
      </c>
      <c r="FO772">
        <v>5</v>
      </c>
      <c r="FP772">
        <v>5</v>
      </c>
      <c r="FQ772">
        <v>5</v>
      </c>
    </row>
    <row r="773" spans="2:173" x14ac:dyDescent="0.55000000000000004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  <c r="FG773">
        <v>3</v>
      </c>
      <c r="FH773">
        <v>3</v>
      </c>
      <c r="FI773">
        <v>3</v>
      </c>
      <c r="FJ773">
        <v>3</v>
      </c>
      <c r="FK773">
        <v>3</v>
      </c>
      <c r="FL773">
        <v>3</v>
      </c>
      <c r="FM773">
        <v>3</v>
      </c>
      <c r="FN773">
        <v>3</v>
      </c>
      <c r="FO773">
        <v>3</v>
      </c>
      <c r="FP773">
        <v>3</v>
      </c>
      <c r="FQ773">
        <v>3</v>
      </c>
    </row>
    <row r="774" spans="2:173" x14ac:dyDescent="0.55000000000000004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  <c r="FG774">
        <v>1</v>
      </c>
      <c r="FH774">
        <v>1</v>
      </c>
      <c r="FI774">
        <v>2</v>
      </c>
      <c r="FJ774">
        <v>2</v>
      </c>
      <c r="FK774">
        <v>1</v>
      </c>
      <c r="FL774">
        <v>1</v>
      </c>
      <c r="FM774">
        <v>1</v>
      </c>
      <c r="FN774">
        <v>1</v>
      </c>
      <c r="FO774">
        <v>1</v>
      </c>
      <c r="FP774">
        <v>1</v>
      </c>
      <c r="FQ774">
        <v>1</v>
      </c>
    </row>
    <row r="775" spans="2:173" x14ac:dyDescent="0.55000000000000004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  <c r="FG775">
        <v>2</v>
      </c>
      <c r="FH775">
        <v>2</v>
      </c>
      <c r="FI775">
        <v>2</v>
      </c>
      <c r="FJ775">
        <v>2</v>
      </c>
      <c r="FK775">
        <v>2</v>
      </c>
      <c r="FL775">
        <v>2</v>
      </c>
      <c r="FM775">
        <v>2</v>
      </c>
      <c r="FN775">
        <v>2</v>
      </c>
      <c r="FO775">
        <v>2</v>
      </c>
      <c r="FP775">
        <v>2</v>
      </c>
      <c r="FQ775">
        <v>2</v>
      </c>
    </row>
    <row r="776" spans="2:173" x14ac:dyDescent="0.55000000000000004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</row>
    <row r="777" spans="2:173" x14ac:dyDescent="0.55000000000000004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</row>
    <row r="778" spans="2:173" x14ac:dyDescent="0.55000000000000004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</row>
    <row r="779" spans="2:173" x14ac:dyDescent="0.55000000000000004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  <c r="FG779">
        <v>25</v>
      </c>
      <c r="FH779">
        <v>25</v>
      </c>
      <c r="FI779">
        <v>25</v>
      </c>
      <c r="FJ779">
        <v>25</v>
      </c>
      <c r="FK779">
        <v>25</v>
      </c>
      <c r="FL779">
        <v>25</v>
      </c>
      <c r="FM779">
        <v>25</v>
      </c>
      <c r="FN779">
        <v>25</v>
      </c>
      <c r="FO779">
        <v>25</v>
      </c>
      <c r="FP779">
        <v>25</v>
      </c>
      <c r="FQ779">
        <v>25</v>
      </c>
    </row>
    <row r="780" spans="2:173" x14ac:dyDescent="0.55000000000000004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  <c r="FG780">
        <v>48</v>
      </c>
      <c r="FH780">
        <v>48</v>
      </c>
      <c r="FI780">
        <v>48</v>
      </c>
      <c r="FJ780">
        <v>49</v>
      </c>
      <c r="FK780">
        <v>53</v>
      </c>
      <c r="FL780">
        <v>54</v>
      </c>
      <c r="FM780">
        <v>54</v>
      </c>
      <c r="FN780">
        <v>54</v>
      </c>
      <c r="FO780">
        <v>57</v>
      </c>
      <c r="FP780">
        <v>57</v>
      </c>
      <c r="FQ780">
        <v>58</v>
      </c>
    </row>
    <row r="781" spans="2:173" x14ac:dyDescent="0.55000000000000004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  <c r="FG781">
        <v>11</v>
      </c>
      <c r="FH781">
        <v>11</v>
      </c>
      <c r="FI781">
        <v>11</v>
      </c>
      <c r="FJ781">
        <v>11</v>
      </c>
      <c r="FK781">
        <v>11</v>
      </c>
      <c r="FL781">
        <v>11</v>
      </c>
      <c r="FM781">
        <v>11</v>
      </c>
      <c r="FN781">
        <v>11</v>
      </c>
      <c r="FO781">
        <v>11</v>
      </c>
      <c r="FP781">
        <v>11</v>
      </c>
      <c r="FQ781">
        <v>11</v>
      </c>
    </row>
    <row r="782" spans="2:173" x14ac:dyDescent="0.55000000000000004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  <c r="FG782">
        <v>1</v>
      </c>
      <c r="FH782">
        <v>1</v>
      </c>
      <c r="FI782">
        <v>1</v>
      </c>
      <c r="FJ782">
        <v>1</v>
      </c>
      <c r="FK782">
        <v>1</v>
      </c>
      <c r="FL782">
        <v>1</v>
      </c>
      <c r="FM782">
        <v>1</v>
      </c>
      <c r="FN782">
        <v>1</v>
      </c>
      <c r="FO782">
        <v>1</v>
      </c>
      <c r="FP782">
        <v>1</v>
      </c>
      <c r="FQ782">
        <v>1</v>
      </c>
    </row>
    <row r="783" spans="2:173" x14ac:dyDescent="0.55000000000000004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  <c r="FG783">
        <v>6</v>
      </c>
      <c r="FH783">
        <v>6</v>
      </c>
      <c r="FI783">
        <v>6</v>
      </c>
      <c r="FJ783">
        <v>6</v>
      </c>
      <c r="FK783">
        <v>7</v>
      </c>
      <c r="FL783">
        <v>7</v>
      </c>
      <c r="FM783">
        <v>7</v>
      </c>
      <c r="FN783">
        <v>7</v>
      </c>
      <c r="FO783">
        <v>7</v>
      </c>
      <c r="FP783">
        <v>7</v>
      </c>
      <c r="FQ783">
        <v>7</v>
      </c>
    </row>
    <row r="784" spans="2:173" x14ac:dyDescent="0.55000000000000004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  <c r="FG784">
        <v>2</v>
      </c>
      <c r="FH784">
        <v>2</v>
      </c>
      <c r="FI784">
        <v>2</v>
      </c>
      <c r="FJ784">
        <v>2</v>
      </c>
      <c r="FK784">
        <v>2</v>
      </c>
      <c r="FL784">
        <v>2</v>
      </c>
      <c r="FM784">
        <v>2</v>
      </c>
      <c r="FN784">
        <v>2</v>
      </c>
      <c r="FO784">
        <v>2</v>
      </c>
      <c r="FP784">
        <v>2</v>
      </c>
      <c r="FQ784">
        <v>2</v>
      </c>
    </row>
    <row r="785" spans="2:173" x14ac:dyDescent="0.55000000000000004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  <c r="FG785">
        <v>32</v>
      </c>
      <c r="FH785">
        <v>32</v>
      </c>
      <c r="FI785">
        <v>32</v>
      </c>
      <c r="FJ785">
        <v>32</v>
      </c>
      <c r="FK785">
        <v>32</v>
      </c>
      <c r="FL785">
        <v>32</v>
      </c>
      <c r="FM785">
        <v>32</v>
      </c>
      <c r="FN785">
        <v>32</v>
      </c>
      <c r="FO785">
        <v>32</v>
      </c>
      <c r="FP785">
        <v>33</v>
      </c>
      <c r="FQ785">
        <v>33</v>
      </c>
    </row>
    <row r="786" spans="2:173" x14ac:dyDescent="0.55000000000000004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  <c r="FG786">
        <v>6</v>
      </c>
      <c r="FH786">
        <v>6</v>
      </c>
      <c r="FI786">
        <v>6</v>
      </c>
      <c r="FJ786">
        <v>6</v>
      </c>
      <c r="FK786">
        <v>6</v>
      </c>
      <c r="FL786">
        <v>6</v>
      </c>
      <c r="FM786">
        <v>6</v>
      </c>
      <c r="FN786">
        <v>6</v>
      </c>
      <c r="FO786">
        <v>6</v>
      </c>
      <c r="FP786">
        <v>6</v>
      </c>
      <c r="FQ786">
        <v>6</v>
      </c>
    </row>
    <row r="787" spans="2:173" x14ac:dyDescent="0.55000000000000004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  <c r="FG787">
        <v>3</v>
      </c>
      <c r="FH787">
        <v>3</v>
      </c>
      <c r="FI787">
        <v>3</v>
      </c>
      <c r="FJ787">
        <v>3</v>
      </c>
      <c r="FK787">
        <v>3</v>
      </c>
      <c r="FL787">
        <v>3</v>
      </c>
      <c r="FM787">
        <v>3</v>
      </c>
      <c r="FN787">
        <v>3</v>
      </c>
      <c r="FO787">
        <v>3</v>
      </c>
      <c r="FP787">
        <v>3</v>
      </c>
      <c r="FQ787">
        <v>3</v>
      </c>
    </row>
    <row r="788" spans="2:173" x14ac:dyDescent="0.55000000000000004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  <c r="FG788">
        <v>50</v>
      </c>
      <c r="FH788">
        <v>50</v>
      </c>
      <c r="FI788">
        <v>50</v>
      </c>
      <c r="FJ788">
        <v>50</v>
      </c>
      <c r="FK788">
        <v>50</v>
      </c>
      <c r="FL788">
        <v>50</v>
      </c>
      <c r="FM788">
        <v>50</v>
      </c>
      <c r="FN788">
        <v>50</v>
      </c>
      <c r="FO788">
        <v>50</v>
      </c>
      <c r="FP788">
        <v>50</v>
      </c>
      <c r="FQ788">
        <v>50</v>
      </c>
    </row>
    <row r="789" spans="2:173" x14ac:dyDescent="0.55000000000000004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  <c r="FG789">
        <v>2</v>
      </c>
      <c r="FH789">
        <v>2</v>
      </c>
      <c r="FI789">
        <v>2</v>
      </c>
      <c r="FJ789">
        <v>2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</row>
    <row r="790" spans="2:173" x14ac:dyDescent="0.55000000000000004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</row>
    <row r="791" spans="2:173" x14ac:dyDescent="0.55000000000000004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  <c r="FG791">
        <v>0</v>
      </c>
      <c r="FH791">
        <v>0</v>
      </c>
      <c r="FI791">
        <v>0</v>
      </c>
      <c r="FJ791">
        <v>0</v>
      </c>
      <c r="FK791">
        <v>0</v>
      </c>
      <c r="FL791">
        <v>0</v>
      </c>
      <c r="FM791">
        <v>0</v>
      </c>
      <c r="FN791">
        <v>0</v>
      </c>
      <c r="FO791">
        <v>0</v>
      </c>
      <c r="FP791">
        <v>0</v>
      </c>
      <c r="FQ791">
        <v>0</v>
      </c>
    </row>
    <row r="792" spans="2:173" x14ac:dyDescent="0.55000000000000004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  <c r="FG792">
        <v>2</v>
      </c>
      <c r="FH792">
        <v>2</v>
      </c>
      <c r="FI792">
        <v>2</v>
      </c>
      <c r="FJ792">
        <v>2</v>
      </c>
      <c r="FK792">
        <v>2</v>
      </c>
      <c r="FL792">
        <v>2</v>
      </c>
      <c r="FM792">
        <v>2</v>
      </c>
      <c r="FN792">
        <v>2</v>
      </c>
      <c r="FO792">
        <v>2</v>
      </c>
      <c r="FP792">
        <v>2</v>
      </c>
      <c r="FQ792">
        <v>2</v>
      </c>
    </row>
    <row r="793" spans="2:173" x14ac:dyDescent="0.55000000000000004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  <c r="FG793">
        <v>3</v>
      </c>
      <c r="FH793">
        <v>3</v>
      </c>
      <c r="FI793">
        <v>3</v>
      </c>
      <c r="FJ793">
        <v>3</v>
      </c>
      <c r="FK793">
        <v>3</v>
      </c>
      <c r="FL793">
        <v>3</v>
      </c>
      <c r="FM793">
        <v>3</v>
      </c>
      <c r="FN793">
        <v>3</v>
      </c>
      <c r="FO793">
        <v>3</v>
      </c>
      <c r="FP793">
        <v>3</v>
      </c>
      <c r="FQ793">
        <v>3</v>
      </c>
    </row>
    <row r="794" spans="2:173" x14ac:dyDescent="0.55000000000000004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  <c r="FG794">
        <v>27</v>
      </c>
      <c r="FH794">
        <v>27</v>
      </c>
      <c r="FI794">
        <v>27</v>
      </c>
      <c r="FJ794">
        <v>27</v>
      </c>
      <c r="FK794">
        <v>27</v>
      </c>
      <c r="FL794">
        <v>27</v>
      </c>
      <c r="FM794">
        <v>27</v>
      </c>
      <c r="FN794">
        <v>27</v>
      </c>
      <c r="FO794">
        <v>27</v>
      </c>
      <c r="FP794">
        <v>28</v>
      </c>
      <c r="FQ794">
        <v>28</v>
      </c>
    </row>
    <row r="795" spans="2:173" x14ac:dyDescent="0.55000000000000004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  <c r="FG795">
        <v>32</v>
      </c>
      <c r="FH795">
        <v>32</v>
      </c>
      <c r="FI795">
        <v>32</v>
      </c>
      <c r="FJ795">
        <v>32</v>
      </c>
      <c r="FK795">
        <v>32</v>
      </c>
      <c r="FL795">
        <v>32</v>
      </c>
      <c r="FM795">
        <v>32</v>
      </c>
      <c r="FN795">
        <v>32</v>
      </c>
      <c r="FO795">
        <v>32</v>
      </c>
      <c r="FP795">
        <v>32</v>
      </c>
      <c r="FQ795">
        <v>32</v>
      </c>
    </row>
    <row r="796" spans="2:173" x14ac:dyDescent="0.55000000000000004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  <c r="FG796">
        <v>25</v>
      </c>
      <c r="FH796">
        <v>26</v>
      </c>
      <c r="FI796">
        <v>26</v>
      </c>
      <c r="FJ796">
        <v>26</v>
      </c>
      <c r="FK796">
        <v>26</v>
      </c>
      <c r="FL796">
        <v>26</v>
      </c>
      <c r="FM796">
        <v>26</v>
      </c>
      <c r="FN796">
        <v>26</v>
      </c>
      <c r="FO796">
        <v>26</v>
      </c>
      <c r="FP796">
        <v>26</v>
      </c>
      <c r="FQ796">
        <v>26</v>
      </c>
    </row>
    <row r="797" spans="2:173" x14ac:dyDescent="0.55000000000000004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  <c r="FG797">
        <v>5</v>
      </c>
      <c r="FH797">
        <v>5</v>
      </c>
      <c r="FI797">
        <v>5</v>
      </c>
      <c r="FJ797">
        <v>5</v>
      </c>
      <c r="FK797">
        <v>5</v>
      </c>
      <c r="FL797">
        <v>5</v>
      </c>
      <c r="FM797">
        <v>5</v>
      </c>
      <c r="FN797">
        <v>5</v>
      </c>
      <c r="FO797">
        <v>5</v>
      </c>
      <c r="FP797">
        <v>5</v>
      </c>
      <c r="FQ797">
        <v>5</v>
      </c>
    </row>
    <row r="798" spans="2:173" x14ac:dyDescent="0.55000000000000004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  <c r="FG798">
        <v>1</v>
      </c>
      <c r="FH798">
        <v>1</v>
      </c>
      <c r="FI798">
        <v>1</v>
      </c>
      <c r="FJ798">
        <v>1</v>
      </c>
      <c r="FK798">
        <v>1</v>
      </c>
      <c r="FL798">
        <v>1</v>
      </c>
      <c r="FM798">
        <v>1</v>
      </c>
      <c r="FN798">
        <v>1</v>
      </c>
      <c r="FO798">
        <v>1</v>
      </c>
      <c r="FP798">
        <v>1</v>
      </c>
      <c r="FQ798">
        <v>1</v>
      </c>
    </row>
    <row r="799" spans="2:173" x14ac:dyDescent="0.55000000000000004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  <c r="FG799">
        <v>1</v>
      </c>
      <c r="FH799">
        <v>1</v>
      </c>
      <c r="FI799">
        <v>1</v>
      </c>
      <c r="FJ799">
        <v>1</v>
      </c>
      <c r="FK799">
        <v>1</v>
      </c>
      <c r="FL799">
        <v>1</v>
      </c>
      <c r="FM799">
        <v>1</v>
      </c>
      <c r="FN799">
        <v>1</v>
      </c>
      <c r="FO799">
        <v>1</v>
      </c>
      <c r="FP799">
        <v>1</v>
      </c>
      <c r="FQ799">
        <v>1</v>
      </c>
    </row>
    <row r="800" spans="2:173" x14ac:dyDescent="0.55000000000000004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  <c r="FG800">
        <v>31</v>
      </c>
      <c r="FH800">
        <v>31</v>
      </c>
      <c r="FI800">
        <v>32</v>
      </c>
      <c r="FJ800">
        <v>34</v>
      </c>
      <c r="FK800">
        <v>35</v>
      </c>
      <c r="FL800">
        <v>35</v>
      </c>
      <c r="FM800">
        <v>35</v>
      </c>
      <c r="FN800">
        <v>35</v>
      </c>
      <c r="FO800">
        <v>35</v>
      </c>
      <c r="FP800">
        <v>36</v>
      </c>
      <c r="FQ800">
        <v>36</v>
      </c>
    </row>
    <row r="801" spans="2:173" x14ac:dyDescent="0.55000000000000004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  <c r="FG801">
        <v>16</v>
      </c>
      <c r="FH801">
        <v>16</v>
      </c>
      <c r="FI801">
        <v>16</v>
      </c>
      <c r="FJ801">
        <v>16</v>
      </c>
      <c r="FK801">
        <v>16</v>
      </c>
      <c r="FL801">
        <v>16</v>
      </c>
      <c r="FM801">
        <v>16</v>
      </c>
      <c r="FN801">
        <v>16</v>
      </c>
      <c r="FO801">
        <v>16</v>
      </c>
      <c r="FP801">
        <v>16</v>
      </c>
      <c r="FQ801">
        <v>17</v>
      </c>
    </row>
    <row r="802" spans="2:173" x14ac:dyDescent="0.55000000000000004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  <c r="FG802">
        <v>1</v>
      </c>
      <c r="FH802">
        <v>1</v>
      </c>
      <c r="FI802">
        <v>1</v>
      </c>
      <c r="FJ802">
        <v>1</v>
      </c>
      <c r="FK802">
        <v>1</v>
      </c>
      <c r="FL802">
        <v>1</v>
      </c>
      <c r="FM802">
        <v>1</v>
      </c>
      <c r="FN802">
        <v>1</v>
      </c>
      <c r="FO802">
        <v>1</v>
      </c>
      <c r="FP802">
        <v>1</v>
      </c>
      <c r="FQ802">
        <v>1</v>
      </c>
    </row>
    <row r="803" spans="2:173" x14ac:dyDescent="0.55000000000000004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  <c r="FG803">
        <v>3</v>
      </c>
      <c r="FH803">
        <v>3</v>
      </c>
      <c r="FI803">
        <v>3</v>
      </c>
      <c r="FJ803">
        <v>3</v>
      </c>
      <c r="FK803">
        <v>3</v>
      </c>
      <c r="FL803">
        <v>3</v>
      </c>
      <c r="FM803">
        <v>3</v>
      </c>
      <c r="FN803">
        <v>3</v>
      </c>
      <c r="FO803">
        <v>3</v>
      </c>
      <c r="FP803">
        <v>3</v>
      </c>
      <c r="FQ803">
        <v>3</v>
      </c>
    </row>
    <row r="804" spans="2:173" x14ac:dyDescent="0.55000000000000004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  <c r="FG804">
        <v>43</v>
      </c>
      <c r="FH804">
        <v>43</v>
      </c>
      <c r="FI804">
        <v>43</v>
      </c>
      <c r="FJ804">
        <v>43</v>
      </c>
      <c r="FK804">
        <v>43</v>
      </c>
      <c r="FL804">
        <v>43</v>
      </c>
      <c r="FM804">
        <v>43</v>
      </c>
      <c r="FN804">
        <v>43</v>
      </c>
      <c r="FO804">
        <v>43</v>
      </c>
      <c r="FP804">
        <v>43</v>
      </c>
      <c r="FQ804">
        <v>45</v>
      </c>
    </row>
    <row r="805" spans="2:173" x14ac:dyDescent="0.55000000000000004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  <c r="FG805">
        <v>11</v>
      </c>
      <c r="FH805">
        <v>11</v>
      </c>
      <c r="FI805">
        <v>11</v>
      </c>
      <c r="FJ805">
        <v>11</v>
      </c>
      <c r="FK805">
        <v>12</v>
      </c>
      <c r="FL805">
        <v>12</v>
      </c>
      <c r="FM805">
        <v>12</v>
      </c>
      <c r="FN805">
        <v>12</v>
      </c>
      <c r="FO805">
        <v>12</v>
      </c>
      <c r="FP805">
        <v>12</v>
      </c>
      <c r="FQ805">
        <v>12</v>
      </c>
    </row>
    <row r="806" spans="2:173" x14ac:dyDescent="0.55000000000000004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  <c r="FG806">
        <v>28</v>
      </c>
      <c r="FH806">
        <v>28</v>
      </c>
      <c r="FI806">
        <v>28</v>
      </c>
      <c r="FJ806">
        <v>28</v>
      </c>
      <c r="FK806">
        <v>28</v>
      </c>
      <c r="FL806">
        <v>28</v>
      </c>
      <c r="FM806">
        <v>28</v>
      </c>
      <c r="FN806">
        <v>28</v>
      </c>
      <c r="FO806">
        <v>28</v>
      </c>
      <c r="FP806">
        <v>28</v>
      </c>
      <c r="FQ806">
        <v>28</v>
      </c>
    </row>
    <row r="807" spans="2:173" x14ac:dyDescent="0.55000000000000004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  <c r="FG807">
        <v>15</v>
      </c>
      <c r="FH807">
        <v>15</v>
      </c>
      <c r="FI807">
        <v>15</v>
      </c>
      <c r="FJ807">
        <v>15</v>
      </c>
      <c r="FK807">
        <v>16</v>
      </c>
      <c r="FL807">
        <v>16</v>
      </c>
      <c r="FM807">
        <v>16</v>
      </c>
      <c r="FN807">
        <v>16</v>
      </c>
      <c r="FO807">
        <v>16</v>
      </c>
      <c r="FP807">
        <v>16</v>
      </c>
      <c r="FQ807">
        <v>16</v>
      </c>
    </row>
    <row r="808" spans="2:173" x14ac:dyDescent="0.55000000000000004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  <c r="FG808">
        <v>0</v>
      </c>
      <c r="FH808">
        <v>0</v>
      </c>
      <c r="FI808">
        <v>0</v>
      </c>
      <c r="FJ808">
        <v>0</v>
      </c>
      <c r="FK808">
        <v>0</v>
      </c>
      <c r="FL808">
        <v>0</v>
      </c>
      <c r="FM808">
        <v>0</v>
      </c>
      <c r="FN808">
        <v>0</v>
      </c>
      <c r="FO808">
        <v>0</v>
      </c>
      <c r="FP808">
        <v>0</v>
      </c>
      <c r="FQ808">
        <v>0</v>
      </c>
    </row>
    <row r="809" spans="2:173" x14ac:dyDescent="0.55000000000000004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  <c r="FG809">
        <v>1</v>
      </c>
      <c r="FH809">
        <v>1</v>
      </c>
      <c r="FI809">
        <v>1</v>
      </c>
      <c r="FJ809">
        <v>1</v>
      </c>
      <c r="FK809">
        <v>1</v>
      </c>
      <c r="FL809">
        <v>1</v>
      </c>
      <c r="FM809">
        <v>1</v>
      </c>
      <c r="FN809">
        <v>1</v>
      </c>
      <c r="FO809">
        <v>1</v>
      </c>
      <c r="FP809">
        <v>1</v>
      </c>
      <c r="FQ809">
        <v>1</v>
      </c>
    </row>
    <row r="810" spans="2:173" x14ac:dyDescent="0.55000000000000004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  <c r="FG810">
        <v>0</v>
      </c>
      <c r="FH810">
        <v>0</v>
      </c>
      <c r="FI810">
        <v>0</v>
      </c>
      <c r="FJ810">
        <v>0</v>
      </c>
      <c r="FK810">
        <v>0</v>
      </c>
      <c r="FL810">
        <v>0</v>
      </c>
      <c r="FM810">
        <v>0</v>
      </c>
      <c r="FN810">
        <v>0</v>
      </c>
      <c r="FO810">
        <v>0</v>
      </c>
      <c r="FP810">
        <v>0</v>
      </c>
      <c r="FQ810">
        <v>0</v>
      </c>
    </row>
    <row r="811" spans="2:173" x14ac:dyDescent="0.55000000000000004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  <c r="FG811">
        <v>1</v>
      </c>
      <c r="FH811">
        <v>1</v>
      </c>
      <c r="FI811">
        <v>1</v>
      </c>
      <c r="FJ811">
        <v>1</v>
      </c>
      <c r="FK811">
        <v>2</v>
      </c>
      <c r="FL811">
        <v>2</v>
      </c>
      <c r="FM811">
        <v>2</v>
      </c>
      <c r="FN811">
        <v>2</v>
      </c>
      <c r="FO811">
        <v>2</v>
      </c>
      <c r="FP811">
        <v>2</v>
      </c>
      <c r="FQ811">
        <v>2</v>
      </c>
    </row>
    <row r="812" spans="2:173" x14ac:dyDescent="0.55000000000000004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  <c r="FG812">
        <v>0</v>
      </c>
      <c r="FH812">
        <v>0</v>
      </c>
      <c r="FI812">
        <v>0</v>
      </c>
      <c r="FJ812">
        <v>0</v>
      </c>
      <c r="FK812">
        <v>0</v>
      </c>
      <c r="FL812">
        <v>0</v>
      </c>
      <c r="FM812">
        <v>0</v>
      </c>
      <c r="FN812">
        <v>0</v>
      </c>
      <c r="FO812">
        <v>0</v>
      </c>
      <c r="FP812">
        <v>0</v>
      </c>
      <c r="FQ812">
        <v>0</v>
      </c>
    </row>
    <row r="813" spans="2:173" x14ac:dyDescent="0.55000000000000004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  <c r="FG813">
        <v>4</v>
      </c>
      <c r="FH813">
        <v>4</v>
      </c>
      <c r="FI813">
        <v>4</v>
      </c>
      <c r="FJ813">
        <v>4</v>
      </c>
      <c r="FK813">
        <v>4</v>
      </c>
      <c r="FL813">
        <v>4</v>
      </c>
      <c r="FM813">
        <v>4</v>
      </c>
      <c r="FN813">
        <v>4</v>
      </c>
      <c r="FO813">
        <v>4</v>
      </c>
      <c r="FP813">
        <v>4</v>
      </c>
      <c r="FQ813">
        <v>4</v>
      </c>
    </row>
    <row r="814" spans="2:173" x14ac:dyDescent="0.55000000000000004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2</v>
      </c>
      <c r="FM814">
        <v>12</v>
      </c>
      <c r="FN814">
        <v>13</v>
      </c>
      <c r="FO814">
        <v>14</v>
      </c>
      <c r="FP814">
        <v>15</v>
      </c>
      <c r="FQ814">
        <v>15</v>
      </c>
    </row>
    <row r="815" spans="2:173" x14ac:dyDescent="0.55000000000000004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  <c r="FG815">
        <v>15</v>
      </c>
      <c r="FH815">
        <v>15</v>
      </c>
      <c r="FI815">
        <v>15</v>
      </c>
      <c r="FJ815">
        <v>15</v>
      </c>
      <c r="FK815">
        <v>15</v>
      </c>
      <c r="FL815">
        <v>15</v>
      </c>
      <c r="FM815">
        <v>15</v>
      </c>
      <c r="FN815">
        <v>15</v>
      </c>
      <c r="FO815">
        <v>15</v>
      </c>
      <c r="FP815">
        <v>15</v>
      </c>
      <c r="FQ815">
        <v>15</v>
      </c>
    </row>
    <row r="816" spans="2:173" x14ac:dyDescent="0.55000000000000004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  <c r="FG816">
        <v>1</v>
      </c>
      <c r="FH816">
        <v>1</v>
      </c>
      <c r="FI816">
        <v>1</v>
      </c>
      <c r="FJ816">
        <v>1</v>
      </c>
      <c r="FK816">
        <v>1</v>
      </c>
      <c r="FL816">
        <v>1</v>
      </c>
      <c r="FM816">
        <v>1</v>
      </c>
      <c r="FN816">
        <v>1</v>
      </c>
      <c r="FO816">
        <v>1</v>
      </c>
      <c r="FP816">
        <v>1</v>
      </c>
      <c r="FQ816">
        <v>1</v>
      </c>
    </row>
    <row r="817" spans="2:173" x14ac:dyDescent="0.55000000000000004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  <c r="FG817">
        <v>8</v>
      </c>
      <c r="FH817">
        <v>8</v>
      </c>
      <c r="FI817">
        <v>8</v>
      </c>
      <c r="FJ817">
        <v>8</v>
      </c>
      <c r="FK817">
        <v>8</v>
      </c>
      <c r="FL817">
        <v>8</v>
      </c>
      <c r="FM817">
        <v>8</v>
      </c>
      <c r="FN817">
        <v>8</v>
      </c>
      <c r="FO817">
        <v>8</v>
      </c>
      <c r="FP817">
        <v>8</v>
      </c>
      <c r="FQ817">
        <v>9</v>
      </c>
    </row>
    <row r="818" spans="2:173" x14ac:dyDescent="0.55000000000000004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  <c r="FG818">
        <v>22</v>
      </c>
      <c r="FH818">
        <v>22</v>
      </c>
      <c r="FI818">
        <v>22</v>
      </c>
      <c r="FJ818">
        <v>22</v>
      </c>
      <c r="FK818">
        <v>22</v>
      </c>
      <c r="FL818">
        <v>22</v>
      </c>
      <c r="FM818">
        <v>22</v>
      </c>
      <c r="FN818">
        <v>22</v>
      </c>
      <c r="FO818">
        <v>22</v>
      </c>
      <c r="FP818">
        <v>22</v>
      </c>
      <c r="FQ818">
        <v>22</v>
      </c>
    </row>
    <row r="819" spans="2:173" x14ac:dyDescent="0.55000000000000004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  <c r="FG819">
        <v>0</v>
      </c>
      <c r="FH819">
        <v>0</v>
      </c>
      <c r="FI819">
        <v>0</v>
      </c>
      <c r="FJ819">
        <v>0</v>
      </c>
      <c r="FK819">
        <v>0</v>
      </c>
      <c r="FL819">
        <v>0</v>
      </c>
      <c r="FM819">
        <v>0</v>
      </c>
      <c r="FN819">
        <v>0</v>
      </c>
      <c r="FO819">
        <v>0</v>
      </c>
      <c r="FP819">
        <v>0</v>
      </c>
      <c r="FQ819">
        <v>0</v>
      </c>
    </row>
    <row r="820" spans="2:173" x14ac:dyDescent="0.55000000000000004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  <c r="FG820">
        <v>12</v>
      </c>
      <c r="FH820">
        <v>12</v>
      </c>
      <c r="FI820">
        <v>12</v>
      </c>
      <c r="FJ820">
        <v>12</v>
      </c>
      <c r="FK820">
        <v>12</v>
      </c>
      <c r="FL820">
        <v>13</v>
      </c>
      <c r="FM820">
        <v>13</v>
      </c>
      <c r="FN820">
        <v>13</v>
      </c>
      <c r="FO820">
        <v>13</v>
      </c>
      <c r="FP820">
        <v>13</v>
      </c>
      <c r="FQ820">
        <v>13</v>
      </c>
    </row>
    <row r="821" spans="2:173" x14ac:dyDescent="0.55000000000000004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</row>
    <row r="822" spans="2:173" x14ac:dyDescent="0.55000000000000004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  <c r="FG822">
        <v>0</v>
      </c>
      <c r="FH822">
        <v>0</v>
      </c>
      <c r="FI822">
        <v>0</v>
      </c>
      <c r="FJ822">
        <v>0</v>
      </c>
      <c r="FK822">
        <v>0</v>
      </c>
      <c r="FL822">
        <v>0</v>
      </c>
      <c r="FM822">
        <v>0</v>
      </c>
      <c r="FN822">
        <v>0</v>
      </c>
      <c r="FO822">
        <v>0</v>
      </c>
      <c r="FP822">
        <v>0</v>
      </c>
      <c r="FQ822">
        <v>0</v>
      </c>
    </row>
    <row r="823" spans="2:173" x14ac:dyDescent="0.55000000000000004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  <c r="FG823">
        <v>6</v>
      </c>
      <c r="FH823">
        <v>6</v>
      </c>
      <c r="FI823">
        <v>6</v>
      </c>
      <c r="FJ823">
        <v>6</v>
      </c>
      <c r="FK823">
        <v>6</v>
      </c>
      <c r="FL823">
        <v>6</v>
      </c>
      <c r="FM823">
        <v>6</v>
      </c>
      <c r="FN823">
        <v>6</v>
      </c>
      <c r="FO823">
        <v>6</v>
      </c>
      <c r="FP823">
        <v>6</v>
      </c>
      <c r="FQ823">
        <v>6</v>
      </c>
    </row>
    <row r="824" spans="2:173" x14ac:dyDescent="0.55000000000000004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  <c r="FG824">
        <v>23</v>
      </c>
      <c r="FH824">
        <v>23</v>
      </c>
      <c r="FI824">
        <v>23</v>
      </c>
      <c r="FJ824">
        <v>23</v>
      </c>
      <c r="FK824">
        <v>23</v>
      </c>
      <c r="FL824">
        <v>23</v>
      </c>
      <c r="FM824">
        <v>23</v>
      </c>
      <c r="FN824">
        <v>23</v>
      </c>
      <c r="FO824">
        <v>23</v>
      </c>
      <c r="FP824">
        <v>23</v>
      </c>
      <c r="FQ824">
        <v>23</v>
      </c>
    </row>
    <row r="825" spans="2:173" x14ac:dyDescent="0.55000000000000004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  <c r="FG825">
        <v>0</v>
      </c>
      <c r="FH825">
        <v>0</v>
      </c>
      <c r="FI825">
        <v>0</v>
      </c>
      <c r="FJ825">
        <v>0</v>
      </c>
      <c r="FK825">
        <v>0</v>
      </c>
      <c r="FL825">
        <v>0</v>
      </c>
      <c r="FM825">
        <v>0</v>
      </c>
      <c r="FN825">
        <v>0</v>
      </c>
      <c r="FO825">
        <v>0</v>
      </c>
      <c r="FP825">
        <v>0</v>
      </c>
      <c r="FQ825">
        <v>0</v>
      </c>
    </row>
    <row r="826" spans="2:173" x14ac:dyDescent="0.55000000000000004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</row>
    <row r="827" spans="2:173" x14ac:dyDescent="0.55000000000000004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0</v>
      </c>
      <c r="FJ827">
        <v>0</v>
      </c>
      <c r="FK827">
        <v>0</v>
      </c>
      <c r="FL827">
        <v>0</v>
      </c>
      <c r="FM827">
        <v>0</v>
      </c>
      <c r="FN827">
        <v>0</v>
      </c>
      <c r="FO827">
        <v>0</v>
      </c>
      <c r="FP827">
        <v>0</v>
      </c>
      <c r="FQ827">
        <v>0</v>
      </c>
    </row>
    <row r="828" spans="2:173" x14ac:dyDescent="0.55000000000000004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  <c r="FG828">
        <v>0</v>
      </c>
      <c r="FH828">
        <v>0</v>
      </c>
      <c r="FI828">
        <v>0</v>
      </c>
      <c r="FJ828">
        <v>0</v>
      </c>
      <c r="FK828">
        <v>0</v>
      </c>
      <c r="FL828">
        <v>0</v>
      </c>
      <c r="FM828">
        <v>0</v>
      </c>
      <c r="FN828">
        <v>0</v>
      </c>
      <c r="FO828">
        <v>0</v>
      </c>
      <c r="FP828">
        <v>0</v>
      </c>
      <c r="FQ828">
        <v>0</v>
      </c>
    </row>
    <row r="829" spans="2:173" x14ac:dyDescent="0.55000000000000004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  <c r="FG829">
        <v>0</v>
      </c>
      <c r="FH829">
        <v>0</v>
      </c>
      <c r="FI829">
        <v>0</v>
      </c>
      <c r="FJ829">
        <v>0</v>
      </c>
      <c r="FK829">
        <v>0</v>
      </c>
      <c r="FL829">
        <v>0</v>
      </c>
      <c r="FM829">
        <v>0</v>
      </c>
      <c r="FN829">
        <v>0</v>
      </c>
      <c r="FO829">
        <v>1</v>
      </c>
      <c r="FP829">
        <v>1</v>
      </c>
      <c r="FQ829">
        <v>1</v>
      </c>
    </row>
    <row r="830" spans="2:173" x14ac:dyDescent="0.55000000000000004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  <c r="FG830">
        <v>5</v>
      </c>
      <c r="FH830">
        <v>5</v>
      </c>
      <c r="FI830">
        <v>5</v>
      </c>
      <c r="FJ830">
        <v>5</v>
      </c>
      <c r="FK830">
        <v>5</v>
      </c>
      <c r="FL830">
        <v>5</v>
      </c>
      <c r="FM830">
        <v>5</v>
      </c>
      <c r="FN830">
        <v>5</v>
      </c>
      <c r="FO830">
        <v>5</v>
      </c>
      <c r="FP830">
        <v>5</v>
      </c>
      <c r="FQ830">
        <v>5</v>
      </c>
    </row>
    <row r="831" spans="2:173" x14ac:dyDescent="0.55000000000000004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  <c r="FG831">
        <v>0</v>
      </c>
      <c r="FH831">
        <v>0</v>
      </c>
      <c r="FI831">
        <v>0</v>
      </c>
      <c r="FJ831">
        <v>0</v>
      </c>
      <c r="FK831">
        <v>0</v>
      </c>
      <c r="FL831">
        <v>0</v>
      </c>
      <c r="FM831">
        <v>0</v>
      </c>
      <c r="FN831">
        <v>0</v>
      </c>
      <c r="FO831">
        <v>0</v>
      </c>
      <c r="FP831">
        <v>0</v>
      </c>
      <c r="FQ831">
        <v>0</v>
      </c>
    </row>
    <row r="832" spans="2:173" x14ac:dyDescent="0.55000000000000004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  <c r="FG832">
        <v>0</v>
      </c>
      <c r="FH832">
        <v>0</v>
      </c>
      <c r="FI832">
        <v>0</v>
      </c>
      <c r="FJ832">
        <v>0</v>
      </c>
      <c r="FK832">
        <v>0</v>
      </c>
      <c r="FL832">
        <v>0</v>
      </c>
      <c r="FM832">
        <v>0</v>
      </c>
      <c r="FN832">
        <v>0</v>
      </c>
      <c r="FO832">
        <v>0</v>
      </c>
      <c r="FP832">
        <v>0</v>
      </c>
      <c r="FQ832">
        <v>0</v>
      </c>
    </row>
    <row r="833" spans="2:173" x14ac:dyDescent="0.55000000000000004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  <c r="FG833">
        <v>1</v>
      </c>
      <c r="FH833">
        <v>1</v>
      </c>
      <c r="FI833">
        <v>1</v>
      </c>
      <c r="FJ833">
        <v>1</v>
      </c>
      <c r="FK833">
        <v>1</v>
      </c>
      <c r="FL833">
        <v>1</v>
      </c>
      <c r="FM833">
        <v>1</v>
      </c>
      <c r="FN833">
        <v>1</v>
      </c>
      <c r="FO833">
        <v>1</v>
      </c>
      <c r="FP833">
        <v>1</v>
      </c>
      <c r="FQ833">
        <v>1</v>
      </c>
    </row>
    <row r="834" spans="2:173" x14ac:dyDescent="0.55000000000000004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  <c r="FG834">
        <v>0</v>
      </c>
      <c r="FH834">
        <v>0</v>
      </c>
      <c r="FI834">
        <v>0</v>
      </c>
      <c r="FJ834">
        <v>0</v>
      </c>
      <c r="FK834">
        <v>0</v>
      </c>
      <c r="FL834">
        <v>0</v>
      </c>
      <c r="FM834">
        <v>0</v>
      </c>
      <c r="FN834">
        <v>0</v>
      </c>
      <c r="FO834">
        <v>0</v>
      </c>
      <c r="FP834">
        <v>0</v>
      </c>
      <c r="FQ834">
        <v>0</v>
      </c>
    </row>
    <row r="835" spans="2:173" x14ac:dyDescent="0.55000000000000004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</row>
    <row r="836" spans="2:173" x14ac:dyDescent="0.55000000000000004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</row>
    <row r="837" spans="2:173" x14ac:dyDescent="0.55000000000000004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  <c r="FG837">
        <v>6</v>
      </c>
      <c r="FH837">
        <v>6</v>
      </c>
      <c r="FI837">
        <v>6</v>
      </c>
      <c r="FJ837">
        <v>6</v>
      </c>
      <c r="FK837">
        <v>6</v>
      </c>
      <c r="FL837">
        <v>6</v>
      </c>
      <c r="FM837">
        <v>6</v>
      </c>
      <c r="FN837">
        <v>6</v>
      </c>
      <c r="FO837">
        <v>6</v>
      </c>
      <c r="FP837">
        <v>6</v>
      </c>
      <c r="FQ837">
        <v>9</v>
      </c>
    </row>
    <row r="838" spans="2:173" x14ac:dyDescent="0.55000000000000004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  <c r="FG838">
        <v>0</v>
      </c>
      <c r="FH838">
        <v>0</v>
      </c>
      <c r="FI838">
        <v>0</v>
      </c>
      <c r="FJ838">
        <v>0</v>
      </c>
      <c r="FK838">
        <v>0</v>
      </c>
      <c r="FL838">
        <v>0</v>
      </c>
      <c r="FM838">
        <v>0</v>
      </c>
      <c r="FN838">
        <v>0</v>
      </c>
      <c r="FO838">
        <v>0</v>
      </c>
      <c r="FP838">
        <v>0</v>
      </c>
      <c r="FQ838">
        <v>0</v>
      </c>
    </row>
    <row r="839" spans="2:173" x14ac:dyDescent="0.55000000000000004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  <c r="FG839">
        <v>1</v>
      </c>
      <c r="FH839">
        <v>1</v>
      </c>
      <c r="FI839">
        <v>1</v>
      </c>
      <c r="FJ839">
        <v>1</v>
      </c>
      <c r="FK839">
        <v>1</v>
      </c>
      <c r="FL839">
        <v>1</v>
      </c>
      <c r="FM839">
        <v>1</v>
      </c>
      <c r="FN839">
        <v>1</v>
      </c>
      <c r="FO839">
        <v>1</v>
      </c>
      <c r="FP839">
        <v>1</v>
      </c>
      <c r="FQ839">
        <v>1</v>
      </c>
    </row>
    <row r="840" spans="2:173" x14ac:dyDescent="0.55000000000000004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</row>
    <row r="841" spans="2:173" x14ac:dyDescent="0.55000000000000004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  <c r="FG841">
        <v>0</v>
      </c>
      <c r="FH841">
        <v>0</v>
      </c>
      <c r="FI841">
        <v>0</v>
      </c>
      <c r="FJ841">
        <v>0</v>
      </c>
      <c r="FK841">
        <v>0</v>
      </c>
      <c r="FL841">
        <v>0</v>
      </c>
      <c r="FM841">
        <v>0</v>
      </c>
      <c r="FN841">
        <v>0</v>
      </c>
      <c r="FO841">
        <v>0</v>
      </c>
      <c r="FP841">
        <v>0</v>
      </c>
      <c r="FQ841">
        <v>0</v>
      </c>
    </row>
    <row r="842" spans="2:173" x14ac:dyDescent="0.55000000000000004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  <c r="FG842">
        <v>0</v>
      </c>
      <c r="FH842">
        <v>0</v>
      </c>
      <c r="FI842">
        <v>0</v>
      </c>
      <c r="FJ842">
        <v>0</v>
      </c>
      <c r="FK842">
        <v>0</v>
      </c>
      <c r="FL842">
        <v>0</v>
      </c>
      <c r="FM842">
        <v>0</v>
      </c>
      <c r="FN842">
        <v>0</v>
      </c>
      <c r="FO842">
        <v>0</v>
      </c>
      <c r="FP842">
        <v>0</v>
      </c>
      <c r="FQ842">
        <v>0</v>
      </c>
    </row>
    <row r="843" spans="2:173" x14ac:dyDescent="0.55000000000000004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  <c r="FG843">
        <v>2</v>
      </c>
      <c r="FH843">
        <v>2</v>
      </c>
      <c r="FI843">
        <v>2</v>
      </c>
      <c r="FJ843">
        <v>2</v>
      </c>
      <c r="FK843">
        <v>2</v>
      </c>
      <c r="FL843">
        <v>2</v>
      </c>
      <c r="FM843">
        <v>2</v>
      </c>
      <c r="FN843">
        <v>2</v>
      </c>
      <c r="FO843">
        <v>2</v>
      </c>
      <c r="FP843">
        <v>2</v>
      </c>
      <c r="FQ843">
        <v>2</v>
      </c>
    </row>
    <row r="844" spans="2:173" x14ac:dyDescent="0.55000000000000004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  <c r="FG844">
        <v>0</v>
      </c>
      <c r="FH844">
        <v>0</v>
      </c>
      <c r="FI844">
        <v>0</v>
      </c>
      <c r="FJ844">
        <v>0</v>
      </c>
      <c r="FK844">
        <v>0</v>
      </c>
      <c r="FL844">
        <v>0</v>
      </c>
      <c r="FM844">
        <v>0</v>
      </c>
      <c r="FN844">
        <v>0</v>
      </c>
      <c r="FO844">
        <v>0</v>
      </c>
      <c r="FP844">
        <v>0</v>
      </c>
      <c r="FQ844">
        <v>0</v>
      </c>
    </row>
    <row r="845" spans="2:173" x14ac:dyDescent="0.55000000000000004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  <c r="FG845">
        <v>0</v>
      </c>
      <c r="FH845">
        <v>0</v>
      </c>
      <c r="FI845">
        <v>0</v>
      </c>
      <c r="FJ845">
        <v>0</v>
      </c>
      <c r="FK845">
        <v>0</v>
      </c>
      <c r="FL845">
        <v>0</v>
      </c>
      <c r="FM845">
        <v>0</v>
      </c>
      <c r="FN845">
        <v>0</v>
      </c>
      <c r="FO845">
        <v>0</v>
      </c>
      <c r="FP845">
        <v>0</v>
      </c>
      <c r="FQ845">
        <v>0</v>
      </c>
    </row>
    <row r="846" spans="2:173" x14ac:dyDescent="0.55000000000000004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  <c r="FG846">
        <v>0</v>
      </c>
      <c r="FH846">
        <v>0</v>
      </c>
      <c r="FI846">
        <v>0</v>
      </c>
      <c r="FJ846">
        <v>0</v>
      </c>
      <c r="FK846">
        <v>0</v>
      </c>
      <c r="FL846">
        <v>0</v>
      </c>
      <c r="FM846">
        <v>0</v>
      </c>
      <c r="FN846">
        <v>0</v>
      </c>
      <c r="FO846">
        <v>0</v>
      </c>
      <c r="FP846">
        <v>0</v>
      </c>
      <c r="FQ846">
        <v>0</v>
      </c>
    </row>
    <row r="847" spans="2:173" x14ac:dyDescent="0.55000000000000004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  <c r="FG847">
        <v>1</v>
      </c>
      <c r="FH847">
        <v>1</v>
      </c>
      <c r="FI847">
        <v>1</v>
      </c>
      <c r="FJ847">
        <v>1</v>
      </c>
      <c r="FK847">
        <v>1</v>
      </c>
      <c r="FL847">
        <v>1</v>
      </c>
      <c r="FM847">
        <v>1</v>
      </c>
      <c r="FN847">
        <v>1</v>
      </c>
      <c r="FO847">
        <v>1</v>
      </c>
      <c r="FP847">
        <v>1</v>
      </c>
      <c r="FQ847">
        <v>1</v>
      </c>
    </row>
    <row r="848" spans="2:173" x14ac:dyDescent="0.55000000000000004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  <c r="FG848">
        <v>0</v>
      </c>
      <c r="FH848">
        <v>0</v>
      </c>
      <c r="FI848">
        <v>0</v>
      </c>
      <c r="FJ848">
        <v>0</v>
      </c>
      <c r="FK848">
        <v>0</v>
      </c>
      <c r="FL848">
        <v>0</v>
      </c>
      <c r="FM848">
        <v>0</v>
      </c>
      <c r="FN848">
        <v>0</v>
      </c>
      <c r="FO848">
        <v>0</v>
      </c>
      <c r="FP848">
        <v>0</v>
      </c>
      <c r="FQ848">
        <v>0</v>
      </c>
    </row>
    <row r="849" spans="2:173" x14ac:dyDescent="0.55000000000000004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  <c r="FG849">
        <v>0</v>
      </c>
      <c r="FH849">
        <v>0</v>
      </c>
      <c r="FI849">
        <v>0</v>
      </c>
      <c r="FJ849">
        <v>0</v>
      </c>
      <c r="FK849">
        <v>0</v>
      </c>
      <c r="FL849">
        <v>0</v>
      </c>
      <c r="FM849">
        <v>0</v>
      </c>
      <c r="FN849">
        <v>0</v>
      </c>
      <c r="FO849">
        <v>0</v>
      </c>
      <c r="FP849">
        <v>0</v>
      </c>
      <c r="FQ849">
        <v>0</v>
      </c>
    </row>
    <row r="850" spans="2:173" x14ac:dyDescent="0.55000000000000004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  <c r="FG850">
        <v>4</v>
      </c>
      <c r="FH850">
        <v>4</v>
      </c>
      <c r="FI850">
        <v>5</v>
      </c>
      <c r="FJ850">
        <v>5</v>
      </c>
      <c r="FK850">
        <v>5</v>
      </c>
      <c r="FL850">
        <v>5</v>
      </c>
      <c r="FM850">
        <v>5</v>
      </c>
      <c r="FN850">
        <v>5</v>
      </c>
      <c r="FO850">
        <v>5</v>
      </c>
      <c r="FP850">
        <v>5</v>
      </c>
      <c r="FQ850">
        <v>5</v>
      </c>
    </row>
    <row r="851" spans="2:173" x14ac:dyDescent="0.55000000000000004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1</v>
      </c>
      <c r="FJ851">
        <v>1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</row>
    <row r="852" spans="2:173" x14ac:dyDescent="0.55000000000000004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  <c r="FG852">
        <v>0</v>
      </c>
      <c r="FH852">
        <v>0</v>
      </c>
      <c r="FI852">
        <v>0</v>
      </c>
      <c r="FJ852">
        <v>0</v>
      </c>
      <c r="FK852">
        <v>0</v>
      </c>
      <c r="FL852">
        <v>0</v>
      </c>
      <c r="FM852">
        <v>0</v>
      </c>
      <c r="FN852">
        <v>0</v>
      </c>
      <c r="FO852">
        <v>0</v>
      </c>
      <c r="FP852">
        <v>0</v>
      </c>
      <c r="FQ852">
        <v>0</v>
      </c>
    </row>
    <row r="853" spans="2:173" x14ac:dyDescent="0.55000000000000004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  <c r="FG853">
        <v>0</v>
      </c>
      <c r="FH853">
        <v>0</v>
      </c>
      <c r="FI853">
        <v>0</v>
      </c>
      <c r="FJ853">
        <v>0</v>
      </c>
      <c r="FK853">
        <v>0</v>
      </c>
      <c r="FL853">
        <v>0</v>
      </c>
      <c r="FM853">
        <v>0</v>
      </c>
      <c r="FN853">
        <v>0</v>
      </c>
      <c r="FO853">
        <v>0</v>
      </c>
      <c r="FP853">
        <v>0</v>
      </c>
      <c r="FQ853">
        <v>0</v>
      </c>
    </row>
    <row r="854" spans="2:173" x14ac:dyDescent="0.55000000000000004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0</v>
      </c>
      <c r="FP854">
        <v>0</v>
      </c>
      <c r="FQ854">
        <v>0</v>
      </c>
    </row>
    <row r="855" spans="2:173" x14ac:dyDescent="0.55000000000000004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  <c r="FG855">
        <v>0</v>
      </c>
      <c r="FH855">
        <v>0</v>
      </c>
      <c r="FI855">
        <v>0</v>
      </c>
      <c r="FJ855">
        <v>0</v>
      </c>
      <c r="FK855">
        <v>0</v>
      </c>
      <c r="FL855">
        <v>0</v>
      </c>
      <c r="FM855">
        <v>0</v>
      </c>
      <c r="FN855">
        <v>0</v>
      </c>
      <c r="FO855">
        <v>0</v>
      </c>
      <c r="FP855">
        <v>0</v>
      </c>
      <c r="FQ855">
        <v>0</v>
      </c>
    </row>
    <row r="856" spans="2:173" x14ac:dyDescent="0.55000000000000004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  <c r="FG856">
        <v>0</v>
      </c>
      <c r="FH856">
        <v>0</v>
      </c>
      <c r="FI856">
        <v>0</v>
      </c>
      <c r="FJ856">
        <v>0</v>
      </c>
      <c r="FK856">
        <v>0</v>
      </c>
      <c r="FL856">
        <v>0</v>
      </c>
      <c r="FM856">
        <v>0</v>
      </c>
      <c r="FN856">
        <v>0</v>
      </c>
      <c r="FO856">
        <v>0</v>
      </c>
      <c r="FP856">
        <v>0</v>
      </c>
      <c r="FQ856">
        <v>0</v>
      </c>
    </row>
    <row r="857" spans="2:173" x14ac:dyDescent="0.55000000000000004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  <c r="FG857">
        <v>0</v>
      </c>
      <c r="FH857">
        <v>0</v>
      </c>
      <c r="FI857">
        <v>0</v>
      </c>
      <c r="FJ857">
        <v>0</v>
      </c>
      <c r="FK857">
        <v>0</v>
      </c>
      <c r="FL857">
        <v>0</v>
      </c>
      <c r="FM857">
        <v>0</v>
      </c>
      <c r="FN857">
        <v>0</v>
      </c>
      <c r="FO857">
        <v>0</v>
      </c>
      <c r="FP857">
        <v>0</v>
      </c>
      <c r="FQ857">
        <v>0</v>
      </c>
    </row>
    <row r="858" spans="2:173" x14ac:dyDescent="0.55000000000000004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  <c r="FG858">
        <v>19</v>
      </c>
      <c r="FH858">
        <v>19</v>
      </c>
      <c r="FI858">
        <v>19</v>
      </c>
      <c r="FJ858">
        <v>19</v>
      </c>
      <c r="FK858">
        <v>19</v>
      </c>
      <c r="FL858">
        <v>19</v>
      </c>
      <c r="FM858">
        <v>19</v>
      </c>
      <c r="FN858">
        <v>19</v>
      </c>
      <c r="FO858">
        <v>19</v>
      </c>
      <c r="FP858">
        <v>19</v>
      </c>
      <c r="FQ858">
        <v>19</v>
      </c>
    </row>
    <row r="859" spans="2:173" x14ac:dyDescent="0.55000000000000004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0</v>
      </c>
      <c r="FJ859">
        <v>0</v>
      </c>
      <c r="FK859">
        <v>0</v>
      </c>
      <c r="FL859">
        <v>0</v>
      </c>
      <c r="FM859">
        <v>0</v>
      </c>
      <c r="FN859">
        <v>0</v>
      </c>
      <c r="FO859">
        <v>0</v>
      </c>
      <c r="FP859">
        <v>0</v>
      </c>
      <c r="FQ859">
        <v>0</v>
      </c>
    </row>
    <row r="860" spans="2:173" x14ac:dyDescent="0.55000000000000004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  <c r="FG860">
        <v>0</v>
      </c>
      <c r="FH860">
        <v>0</v>
      </c>
      <c r="FI860">
        <v>0</v>
      </c>
      <c r="FJ860">
        <v>0</v>
      </c>
      <c r="FK860">
        <v>0</v>
      </c>
      <c r="FL860">
        <v>0</v>
      </c>
      <c r="FM860">
        <v>0</v>
      </c>
      <c r="FN860">
        <v>0</v>
      </c>
      <c r="FO860">
        <v>0</v>
      </c>
      <c r="FP860">
        <v>0</v>
      </c>
      <c r="FQ860">
        <v>0</v>
      </c>
    </row>
    <row r="861" spans="2:173" x14ac:dyDescent="0.55000000000000004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</row>
    <row r="862" spans="2:173" x14ac:dyDescent="0.55000000000000004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  <c r="FG862">
        <v>0</v>
      </c>
      <c r="FH862">
        <v>0</v>
      </c>
      <c r="FI862">
        <v>0</v>
      </c>
      <c r="FJ862">
        <v>0</v>
      </c>
      <c r="FK862">
        <v>0</v>
      </c>
      <c r="FL862">
        <v>0</v>
      </c>
      <c r="FM862">
        <v>0</v>
      </c>
      <c r="FN862">
        <v>0</v>
      </c>
      <c r="FO862">
        <v>0</v>
      </c>
      <c r="FP862">
        <v>0</v>
      </c>
      <c r="FQ862">
        <v>0</v>
      </c>
    </row>
    <row r="863" spans="2:173" x14ac:dyDescent="0.55000000000000004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0</v>
      </c>
      <c r="FM863">
        <v>0</v>
      </c>
      <c r="FN863">
        <v>0</v>
      </c>
      <c r="FO863">
        <v>0</v>
      </c>
      <c r="FP863">
        <v>0</v>
      </c>
      <c r="FQ863">
        <v>0</v>
      </c>
    </row>
    <row r="864" spans="2:173" x14ac:dyDescent="0.55000000000000004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  <c r="FG864">
        <v>0</v>
      </c>
      <c r="FH864">
        <v>0</v>
      </c>
      <c r="FI864">
        <v>0</v>
      </c>
      <c r="FJ864">
        <v>0</v>
      </c>
      <c r="FK864">
        <v>0</v>
      </c>
      <c r="FL864">
        <v>0</v>
      </c>
      <c r="FM864">
        <v>0</v>
      </c>
      <c r="FN864">
        <v>0</v>
      </c>
      <c r="FO864">
        <v>0</v>
      </c>
      <c r="FP864">
        <v>0</v>
      </c>
      <c r="FQ864">
        <v>0</v>
      </c>
    </row>
    <row r="865" spans="2:173" x14ac:dyDescent="0.55000000000000004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  <c r="FG865">
        <v>25</v>
      </c>
      <c r="FH865">
        <v>25</v>
      </c>
      <c r="FI865">
        <v>25</v>
      </c>
      <c r="FJ865">
        <v>25</v>
      </c>
      <c r="FK865">
        <v>25</v>
      </c>
      <c r="FL865">
        <v>25</v>
      </c>
      <c r="FM865">
        <v>25</v>
      </c>
      <c r="FN865">
        <v>25</v>
      </c>
      <c r="FO865">
        <v>25</v>
      </c>
      <c r="FP865">
        <v>25</v>
      </c>
      <c r="FQ865">
        <v>25</v>
      </c>
    </row>
    <row r="866" spans="2:173" x14ac:dyDescent="0.55000000000000004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  <c r="FG866">
        <v>0</v>
      </c>
      <c r="FH866">
        <v>0</v>
      </c>
      <c r="FI866">
        <v>0</v>
      </c>
      <c r="FJ866">
        <v>0</v>
      </c>
      <c r="FK866">
        <v>0</v>
      </c>
      <c r="FL866">
        <v>0</v>
      </c>
      <c r="FM866">
        <v>0</v>
      </c>
      <c r="FN866">
        <v>0</v>
      </c>
      <c r="FO866">
        <v>0</v>
      </c>
      <c r="FP866">
        <v>0</v>
      </c>
      <c r="FQ866">
        <v>0</v>
      </c>
    </row>
    <row r="867" spans="2:173" x14ac:dyDescent="0.55000000000000004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1</v>
      </c>
      <c r="FM867">
        <v>1</v>
      </c>
      <c r="FN867">
        <v>1</v>
      </c>
      <c r="FO867">
        <v>1</v>
      </c>
      <c r="FP867">
        <v>1</v>
      </c>
      <c r="FQ867">
        <v>2</v>
      </c>
    </row>
    <row r="868" spans="2:173" x14ac:dyDescent="0.55000000000000004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  <c r="FG868">
        <v>1</v>
      </c>
      <c r="FH868">
        <v>1</v>
      </c>
      <c r="FI868">
        <v>1</v>
      </c>
      <c r="FJ868">
        <v>1</v>
      </c>
      <c r="FK868">
        <v>1</v>
      </c>
      <c r="FL868">
        <v>1</v>
      </c>
      <c r="FM868">
        <v>1</v>
      </c>
      <c r="FN868">
        <v>1</v>
      </c>
      <c r="FO868">
        <v>1</v>
      </c>
      <c r="FP868">
        <v>1</v>
      </c>
      <c r="FQ868">
        <v>1</v>
      </c>
    </row>
    <row r="869" spans="2:173" x14ac:dyDescent="0.55000000000000004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  <c r="FG869">
        <v>0</v>
      </c>
      <c r="FH869">
        <v>0</v>
      </c>
      <c r="FI869">
        <v>0</v>
      </c>
      <c r="FJ869">
        <v>0</v>
      </c>
      <c r="FK869">
        <v>0</v>
      </c>
      <c r="FL869">
        <v>0</v>
      </c>
      <c r="FM869">
        <v>0</v>
      </c>
      <c r="FN869">
        <v>0</v>
      </c>
      <c r="FO869">
        <v>0</v>
      </c>
      <c r="FP869">
        <v>0</v>
      </c>
      <c r="FQ869">
        <v>0</v>
      </c>
    </row>
    <row r="870" spans="2:173" x14ac:dyDescent="0.55000000000000004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  <c r="FG870">
        <v>1</v>
      </c>
      <c r="FH870">
        <v>1</v>
      </c>
      <c r="FI870">
        <v>1</v>
      </c>
      <c r="FJ870">
        <v>1</v>
      </c>
      <c r="FK870">
        <v>1</v>
      </c>
      <c r="FL870">
        <v>1</v>
      </c>
      <c r="FM870">
        <v>1</v>
      </c>
      <c r="FN870">
        <v>1</v>
      </c>
      <c r="FO870">
        <v>1</v>
      </c>
      <c r="FP870">
        <v>1</v>
      </c>
      <c r="FQ870">
        <v>1</v>
      </c>
    </row>
    <row r="871" spans="2:173" x14ac:dyDescent="0.55000000000000004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  <c r="FG871">
        <v>21</v>
      </c>
      <c r="FH871">
        <v>21</v>
      </c>
      <c r="FI871">
        <v>21</v>
      </c>
      <c r="FJ871">
        <v>21</v>
      </c>
      <c r="FK871">
        <v>21</v>
      </c>
      <c r="FL871">
        <v>21</v>
      </c>
      <c r="FM871">
        <v>21</v>
      </c>
      <c r="FN871">
        <v>21</v>
      </c>
      <c r="FO871">
        <v>21</v>
      </c>
      <c r="FP871">
        <v>21</v>
      </c>
      <c r="FQ871">
        <v>21</v>
      </c>
    </row>
    <row r="872" spans="2:173" x14ac:dyDescent="0.55000000000000004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  <c r="FG872">
        <v>0</v>
      </c>
      <c r="FH872">
        <v>0</v>
      </c>
      <c r="FI872">
        <v>0</v>
      </c>
      <c r="FJ872">
        <v>0</v>
      </c>
      <c r="FK872">
        <v>0</v>
      </c>
      <c r="FL872">
        <v>0</v>
      </c>
      <c r="FM872">
        <v>0</v>
      </c>
      <c r="FN872">
        <v>0</v>
      </c>
      <c r="FO872">
        <v>0</v>
      </c>
      <c r="FP872">
        <v>0</v>
      </c>
      <c r="FQ872">
        <v>0</v>
      </c>
    </row>
    <row r="873" spans="2:173" x14ac:dyDescent="0.55000000000000004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  <c r="FG873">
        <v>1</v>
      </c>
      <c r="FH873">
        <v>1</v>
      </c>
      <c r="FI873">
        <v>2</v>
      </c>
      <c r="FJ873">
        <v>2</v>
      </c>
      <c r="FK873">
        <v>2</v>
      </c>
      <c r="FL873">
        <v>2</v>
      </c>
      <c r="FM873">
        <v>2</v>
      </c>
      <c r="FN873">
        <v>2</v>
      </c>
      <c r="FO873">
        <v>2</v>
      </c>
      <c r="FP873">
        <v>2</v>
      </c>
      <c r="FQ873">
        <v>2</v>
      </c>
    </row>
    <row r="874" spans="2:173" x14ac:dyDescent="0.55000000000000004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  <c r="FG874">
        <v>0</v>
      </c>
      <c r="FH874">
        <v>0</v>
      </c>
      <c r="FI874">
        <v>0</v>
      </c>
      <c r="FJ874">
        <v>0</v>
      </c>
      <c r="FK874">
        <v>0</v>
      </c>
      <c r="FL874">
        <v>0</v>
      </c>
      <c r="FM874">
        <v>0</v>
      </c>
      <c r="FN874">
        <v>0</v>
      </c>
      <c r="FO874">
        <v>0</v>
      </c>
      <c r="FP874">
        <v>0</v>
      </c>
      <c r="FQ874">
        <v>0</v>
      </c>
    </row>
    <row r="875" spans="2:173" x14ac:dyDescent="0.55000000000000004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  <c r="FG875">
        <v>2</v>
      </c>
      <c r="FH875">
        <v>2</v>
      </c>
      <c r="FI875">
        <v>2</v>
      </c>
      <c r="FJ875">
        <v>2</v>
      </c>
      <c r="FK875">
        <v>2</v>
      </c>
      <c r="FL875">
        <v>2</v>
      </c>
      <c r="FM875">
        <v>2</v>
      </c>
      <c r="FN875">
        <v>2</v>
      </c>
      <c r="FO875">
        <v>2</v>
      </c>
      <c r="FP875">
        <v>2</v>
      </c>
      <c r="FQ875">
        <v>2</v>
      </c>
    </row>
    <row r="876" spans="2:173" x14ac:dyDescent="0.55000000000000004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  <c r="FG876">
        <v>1</v>
      </c>
      <c r="FH876">
        <v>1</v>
      </c>
      <c r="FI876">
        <v>2</v>
      </c>
      <c r="FJ876">
        <v>2</v>
      </c>
      <c r="FK876">
        <v>2</v>
      </c>
      <c r="FL876">
        <v>6</v>
      </c>
      <c r="FM876">
        <v>7</v>
      </c>
      <c r="FN876">
        <v>7</v>
      </c>
      <c r="FO876">
        <v>7</v>
      </c>
      <c r="FP876">
        <v>7</v>
      </c>
      <c r="FQ876">
        <v>7</v>
      </c>
    </row>
    <row r="877" spans="2:173" x14ac:dyDescent="0.55000000000000004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  <c r="FG877">
        <v>12</v>
      </c>
      <c r="FH877">
        <v>12</v>
      </c>
      <c r="FI877">
        <v>12</v>
      </c>
      <c r="FJ877">
        <v>12</v>
      </c>
      <c r="FK877">
        <v>12</v>
      </c>
      <c r="FL877">
        <v>12</v>
      </c>
      <c r="FM877">
        <v>12</v>
      </c>
      <c r="FN877">
        <v>13</v>
      </c>
      <c r="FO877">
        <v>15</v>
      </c>
      <c r="FP877">
        <v>15</v>
      </c>
      <c r="FQ877">
        <v>17</v>
      </c>
    </row>
    <row r="878" spans="2:173" x14ac:dyDescent="0.55000000000000004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  <c r="FG878">
        <v>4</v>
      </c>
      <c r="FH878">
        <v>4</v>
      </c>
      <c r="FI878">
        <v>4</v>
      </c>
      <c r="FJ878">
        <v>4</v>
      </c>
      <c r="FK878">
        <v>4</v>
      </c>
      <c r="FL878">
        <v>4</v>
      </c>
      <c r="FM878">
        <v>4</v>
      </c>
      <c r="FN878">
        <v>4</v>
      </c>
      <c r="FO878">
        <v>4</v>
      </c>
      <c r="FP878">
        <v>4</v>
      </c>
      <c r="FQ878">
        <v>4</v>
      </c>
    </row>
    <row r="879" spans="2:173" x14ac:dyDescent="0.55000000000000004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  <c r="FG879">
        <v>0</v>
      </c>
      <c r="FH879">
        <v>0</v>
      </c>
      <c r="FI879">
        <v>0</v>
      </c>
      <c r="FJ879">
        <v>0</v>
      </c>
      <c r="FK879">
        <v>0</v>
      </c>
      <c r="FL879">
        <v>0</v>
      </c>
      <c r="FM879">
        <v>0</v>
      </c>
      <c r="FN879">
        <v>0</v>
      </c>
      <c r="FO879">
        <v>0</v>
      </c>
      <c r="FP879">
        <v>0</v>
      </c>
      <c r="FQ879">
        <v>0</v>
      </c>
    </row>
    <row r="880" spans="2:173" x14ac:dyDescent="0.55000000000000004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  <c r="FG880">
        <v>0</v>
      </c>
      <c r="FH880">
        <v>0</v>
      </c>
      <c r="FI880">
        <v>0</v>
      </c>
      <c r="FJ880">
        <v>0</v>
      </c>
      <c r="FK880">
        <v>0</v>
      </c>
      <c r="FL880">
        <v>0</v>
      </c>
      <c r="FM880">
        <v>0</v>
      </c>
      <c r="FN880">
        <v>0</v>
      </c>
      <c r="FO880">
        <v>0</v>
      </c>
      <c r="FP880">
        <v>0</v>
      </c>
      <c r="FQ880">
        <v>0</v>
      </c>
    </row>
    <row r="881" spans="2:173" x14ac:dyDescent="0.55000000000000004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  <c r="FG881">
        <v>17</v>
      </c>
      <c r="FH881">
        <v>17</v>
      </c>
      <c r="FI881">
        <v>17</v>
      </c>
      <c r="FJ881">
        <v>17</v>
      </c>
      <c r="FK881">
        <v>17</v>
      </c>
      <c r="FL881">
        <v>17</v>
      </c>
      <c r="FM881">
        <v>17</v>
      </c>
      <c r="FN881">
        <v>17</v>
      </c>
      <c r="FO881">
        <v>17</v>
      </c>
      <c r="FP881">
        <v>17</v>
      </c>
      <c r="FQ881">
        <v>17</v>
      </c>
    </row>
    <row r="882" spans="2:173" x14ac:dyDescent="0.55000000000000004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  <c r="FG882">
        <v>17</v>
      </c>
      <c r="FH882">
        <v>17</v>
      </c>
      <c r="FI882">
        <v>17</v>
      </c>
      <c r="FJ882">
        <v>17</v>
      </c>
      <c r="FK882">
        <v>17</v>
      </c>
      <c r="FL882">
        <v>17</v>
      </c>
      <c r="FM882">
        <v>17</v>
      </c>
      <c r="FN882">
        <v>17</v>
      </c>
      <c r="FO882">
        <v>17</v>
      </c>
      <c r="FP882">
        <v>17</v>
      </c>
      <c r="FQ882">
        <v>17</v>
      </c>
    </row>
    <row r="883" spans="2:173" x14ac:dyDescent="0.55000000000000004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  <c r="FG883">
        <v>4542</v>
      </c>
      <c r="FH883">
        <v>4554</v>
      </c>
      <c r="FI883">
        <v>4565</v>
      </c>
      <c r="FJ883">
        <v>4581</v>
      </c>
      <c r="FK883">
        <v>4609</v>
      </c>
      <c r="FL883">
        <v>4618</v>
      </c>
      <c r="FM883">
        <v>4622</v>
      </c>
      <c r="FN883">
        <v>4627</v>
      </c>
      <c r="FO883">
        <v>4630</v>
      </c>
      <c r="FP883">
        <v>4651</v>
      </c>
      <c r="FQ883">
        <v>4664</v>
      </c>
    </row>
    <row r="884" spans="2:173" x14ac:dyDescent="0.55000000000000004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  <c r="FG884">
        <v>0</v>
      </c>
      <c r="FH884">
        <v>0</v>
      </c>
      <c r="FI884">
        <v>0</v>
      </c>
      <c r="FJ884">
        <v>0</v>
      </c>
      <c r="FK884">
        <v>0</v>
      </c>
      <c r="FL884">
        <v>0</v>
      </c>
      <c r="FM884">
        <v>0</v>
      </c>
      <c r="FN884">
        <v>0</v>
      </c>
      <c r="FO884">
        <v>0</v>
      </c>
      <c r="FP884">
        <v>0</v>
      </c>
      <c r="FQ884">
        <v>0</v>
      </c>
    </row>
    <row r="885" spans="2:173" x14ac:dyDescent="0.55000000000000004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</row>
    <row r="886" spans="2:173" x14ac:dyDescent="0.55000000000000004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  <c r="FG886">
        <v>18</v>
      </c>
      <c r="FH886">
        <v>18</v>
      </c>
      <c r="FI886">
        <v>18</v>
      </c>
      <c r="FJ886">
        <v>18</v>
      </c>
      <c r="FK886">
        <v>19</v>
      </c>
      <c r="FL886">
        <v>19</v>
      </c>
      <c r="FM886">
        <v>19</v>
      </c>
      <c r="FN886">
        <v>19</v>
      </c>
      <c r="FO886">
        <v>20</v>
      </c>
      <c r="FP886">
        <v>20</v>
      </c>
      <c r="FQ886">
        <v>20</v>
      </c>
    </row>
    <row r="887" spans="2:173" x14ac:dyDescent="0.55000000000000004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</row>
    <row r="888" spans="2:173" x14ac:dyDescent="0.55000000000000004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  <c r="FG888">
        <v>0</v>
      </c>
      <c r="FH888">
        <v>0</v>
      </c>
      <c r="FI888">
        <v>0</v>
      </c>
      <c r="FJ888">
        <v>0</v>
      </c>
      <c r="FK888">
        <v>0</v>
      </c>
      <c r="FL888">
        <v>0</v>
      </c>
      <c r="FM888">
        <v>0</v>
      </c>
      <c r="FN888">
        <v>0</v>
      </c>
      <c r="FO888">
        <v>0</v>
      </c>
      <c r="FP888">
        <v>0</v>
      </c>
      <c r="FQ888">
        <v>0</v>
      </c>
    </row>
    <row r="889" spans="2:173" x14ac:dyDescent="0.55000000000000004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  <c r="FG889">
        <v>469</v>
      </c>
      <c r="FH889">
        <v>470</v>
      </c>
      <c r="FI889">
        <v>470</v>
      </c>
      <c r="FJ889">
        <v>472</v>
      </c>
      <c r="FK889">
        <v>473</v>
      </c>
      <c r="FL889">
        <v>474</v>
      </c>
      <c r="FM889">
        <v>475</v>
      </c>
      <c r="FN889">
        <v>475</v>
      </c>
      <c r="FO889">
        <v>475</v>
      </c>
      <c r="FP889">
        <v>477</v>
      </c>
      <c r="FQ889">
        <v>480</v>
      </c>
    </row>
    <row r="890" spans="2:173" x14ac:dyDescent="0.55000000000000004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  <c r="FG890">
        <v>0</v>
      </c>
      <c r="FH890">
        <v>0</v>
      </c>
      <c r="FI890">
        <v>0</v>
      </c>
      <c r="FJ890">
        <v>0</v>
      </c>
      <c r="FK890">
        <v>0</v>
      </c>
      <c r="FL890">
        <v>0</v>
      </c>
      <c r="FM890">
        <v>0</v>
      </c>
      <c r="FN890">
        <v>0</v>
      </c>
      <c r="FO890">
        <v>0</v>
      </c>
      <c r="FP890">
        <v>0</v>
      </c>
      <c r="FQ890">
        <v>0</v>
      </c>
    </row>
    <row r="891" spans="2:173" x14ac:dyDescent="0.55000000000000004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  <c r="FG891">
        <v>0</v>
      </c>
      <c r="FH891">
        <v>0</v>
      </c>
      <c r="FI891">
        <v>0</v>
      </c>
      <c r="FJ891">
        <v>0</v>
      </c>
      <c r="FK891">
        <v>0</v>
      </c>
      <c r="FL891">
        <v>0</v>
      </c>
      <c r="FM891">
        <v>0</v>
      </c>
      <c r="FN891">
        <v>0</v>
      </c>
      <c r="FO891">
        <v>0</v>
      </c>
      <c r="FP891">
        <v>0</v>
      </c>
      <c r="FQ891">
        <v>0</v>
      </c>
    </row>
    <row r="892" spans="2:173" x14ac:dyDescent="0.55000000000000004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  <c r="FG892">
        <v>1</v>
      </c>
      <c r="FH892">
        <v>1</v>
      </c>
      <c r="FI892">
        <v>1</v>
      </c>
      <c r="FJ892">
        <v>1</v>
      </c>
      <c r="FK892">
        <v>1</v>
      </c>
      <c r="FL892">
        <v>1</v>
      </c>
      <c r="FM892">
        <v>1</v>
      </c>
      <c r="FN892">
        <v>1</v>
      </c>
      <c r="FO892">
        <v>1</v>
      </c>
      <c r="FP892">
        <v>1</v>
      </c>
      <c r="FQ892">
        <v>1</v>
      </c>
    </row>
    <row r="893" spans="2:173" x14ac:dyDescent="0.55000000000000004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  <c r="FG893">
        <v>3</v>
      </c>
      <c r="FH893">
        <v>3</v>
      </c>
      <c r="FI893">
        <v>3</v>
      </c>
      <c r="FJ893">
        <v>3</v>
      </c>
      <c r="FK893">
        <v>3</v>
      </c>
      <c r="FL893">
        <v>3</v>
      </c>
      <c r="FM893">
        <v>3</v>
      </c>
      <c r="FN893">
        <v>3</v>
      </c>
      <c r="FO893">
        <v>3</v>
      </c>
      <c r="FP893">
        <v>3</v>
      </c>
      <c r="FQ893">
        <v>3</v>
      </c>
    </row>
    <row r="894" spans="2:173" x14ac:dyDescent="0.55000000000000004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  <c r="FG894">
        <v>1</v>
      </c>
      <c r="FH894">
        <v>1</v>
      </c>
      <c r="FI894">
        <v>1</v>
      </c>
      <c r="FJ894">
        <v>1</v>
      </c>
      <c r="FK894">
        <v>1</v>
      </c>
      <c r="FL894">
        <v>1</v>
      </c>
      <c r="FM894">
        <v>1</v>
      </c>
      <c r="FN894">
        <v>1</v>
      </c>
      <c r="FO894">
        <v>1</v>
      </c>
      <c r="FP894">
        <v>1</v>
      </c>
      <c r="FQ894">
        <v>1</v>
      </c>
    </row>
    <row r="895" spans="2:173" x14ac:dyDescent="0.55000000000000004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  <c r="FG895">
        <v>0</v>
      </c>
      <c r="FH895">
        <v>0</v>
      </c>
      <c r="FI895">
        <v>0</v>
      </c>
      <c r="FJ895">
        <v>0</v>
      </c>
      <c r="FK895">
        <v>0</v>
      </c>
      <c r="FL895">
        <v>0</v>
      </c>
      <c r="FM895">
        <v>0</v>
      </c>
      <c r="FN895">
        <v>0</v>
      </c>
      <c r="FO895">
        <v>0</v>
      </c>
      <c r="FP895">
        <v>0</v>
      </c>
      <c r="FQ895">
        <v>0</v>
      </c>
    </row>
    <row r="896" spans="2:173" x14ac:dyDescent="0.55000000000000004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</row>
    <row r="897" spans="2:173" x14ac:dyDescent="0.55000000000000004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  <c r="FG897">
        <v>0</v>
      </c>
      <c r="FH897">
        <v>0</v>
      </c>
      <c r="FI897">
        <v>0</v>
      </c>
      <c r="FJ897">
        <v>0</v>
      </c>
      <c r="FK897">
        <v>0</v>
      </c>
      <c r="FL897">
        <v>0</v>
      </c>
      <c r="FM897">
        <v>0</v>
      </c>
      <c r="FN897">
        <v>0</v>
      </c>
      <c r="FO897">
        <v>0</v>
      </c>
      <c r="FP897">
        <v>0</v>
      </c>
      <c r="FQ897">
        <v>0</v>
      </c>
    </row>
    <row r="898" spans="2:173" x14ac:dyDescent="0.55000000000000004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</row>
    <row r="899" spans="2:173" x14ac:dyDescent="0.55000000000000004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  <c r="FG899">
        <v>4</v>
      </c>
      <c r="FH899">
        <v>4</v>
      </c>
      <c r="FI899">
        <v>4</v>
      </c>
      <c r="FJ899">
        <v>4</v>
      </c>
      <c r="FK899">
        <v>4</v>
      </c>
      <c r="FL899">
        <v>5</v>
      </c>
      <c r="FM899">
        <v>5</v>
      </c>
      <c r="FN899">
        <v>5</v>
      </c>
      <c r="FO899">
        <v>5</v>
      </c>
      <c r="FP899">
        <v>5</v>
      </c>
      <c r="FQ899">
        <v>5</v>
      </c>
    </row>
    <row r="900" spans="2:173" x14ac:dyDescent="0.55000000000000004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